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https://arezzosa.sharepoint.com/sites/RI/Documentos Compartilhados/RI/_RI AZZAS 2154/Resultados/2025/4T25/Planilha site/"/>
    </mc:Choice>
  </mc:AlternateContent>
  <xr:revisionPtr revIDLastSave="594" documentId="8_{BE926A3B-C024-446A-978C-D1F7002802D3}" xr6:coauthVersionLast="47" xr6:coauthVersionMax="47" xr10:uidLastSave="{67E7DDD1-311C-4353-B884-0C509435F045}"/>
  <bookViews>
    <workbookView xWindow="-28920" yWindow="-2040" windowWidth="29040" windowHeight="15840" tabRatio="878" xr2:uid="{CDB6BD76-E844-45BF-A8FD-D2DDEC687E9B}"/>
  </bookViews>
  <sheets>
    <sheet name="Azzas 2154" sheetId="9" r:id="rId1"/>
    <sheet name="Revenue per BU and channel" sheetId="1" r:id="rId2"/>
    <sheet name="P&amp;L Pro Forma" sheetId="2" r:id="rId3"/>
    <sheet name="P&amp;L Adjusted Pro Forma" sheetId="3" r:id="rId4"/>
    <sheet name="P&amp;L Accounting" sheetId="4" r:id="rId5"/>
    <sheet name="CAPEX" sheetId="5" r:id="rId6"/>
    <sheet name="Balance Sheet" sheetId="6" r:id="rId7"/>
    <sheet name="Stores" sheetId="11" r:id="rId8"/>
    <sheet name="Disclaimer" sheetId="10" r:id="rId9"/>
  </sheets>
  <definedNames>
    <definedName name="\0">#REF!</definedName>
    <definedName name="\a">#REF!</definedName>
    <definedName name="\b">#REF!</definedName>
    <definedName name="\c">#REF!</definedName>
    <definedName name="\charles">#REF!</definedName>
    <definedName name="\d">#REF!</definedName>
    <definedName name="\f">#N/A</definedName>
    <definedName name="\g">#N/A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r">#REF!</definedName>
    <definedName name="\s">#REF!</definedName>
    <definedName name="\u">#REF!</definedName>
    <definedName name="\v">#N/A</definedName>
    <definedName name="\x">#N/A</definedName>
    <definedName name="\z">#REF!</definedName>
    <definedName name="___________ari2">#REF!</definedName>
    <definedName name="___________ari3">#REF!</definedName>
    <definedName name="___________ari4">#REF!</definedName>
    <definedName name="___________ari5">#REF!</definedName>
    <definedName name="___________ari6">#REF!</definedName>
    <definedName name="___________ari7">#REF!</definedName>
    <definedName name="___________ari8">#REF!</definedName>
    <definedName name="___________m10">#REF!</definedName>
    <definedName name="___________m11">#REF!</definedName>
    <definedName name="___________m2">#REF!</definedName>
    <definedName name="___________m3">#REF!</definedName>
    <definedName name="___________m4">#REF!</definedName>
    <definedName name="___________m5">#REF!</definedName>
    <definedName name="___________m6">#REF!</definedName>
    <definedName name="___________m7">#REF!</definedName>
    <definedName name="___________m8">#REF!</definedName>
    <definedName name="___________m9">#REF!</definedName>
    <definedName name="__________R">#REF!</definedName>
    <definedName name="_________ari2">#REF!</definedName>
    <definedName name="_________ari3">#REF!</definedName>
    <definedName name="_________ari4">#REF!</definedName>
    <definedName name="_________ari5">#REF!</definedName>
    <definedName name="_________ari6">#REF!</definedName>
    <definedName name="_________ari7">#REF!</definedName>
    <definedName name="_________ari8">#REF!</definedName>
    <definedName name="_________m10">#REF!</definedName>
    <definedName name="_________m11">#REF!</definedName>
    <definedName name="_________m2">#REF!</definedName>
    <definedName name="_________m3">#REF!</definedName>
    <definedName name="_________m4">#REF!</definedName>
    <definedName name="_________m5">#REF!</definedName>
    <definedName name="_________m6">#REF!</definedName>
    <definedName name="_________m7">#REF!</definedName>
    <definedName name="_________m8">#REF!</definedName>
    <definedName name="_________m9">#REF!</definedName>
    <definedName name="__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ari2">#REF!</definedName>
    <definedName name="_______ari3">#REF!</definedName>
    <definedName name="_______ari4">#REF!</definedName>
    <definedName name="_______ari5">#REF!</definedName>
    <definedName name="_______ari6">#REF!</definedName>
    <definedName name="_______ari7">#REF!</definedName>
    <definedName name="_______ari8">#REF!</definedName>
    <definedName name="_______m10">#REF!</definedName>
    <definedName name="_______m11">#REF!</definedName>
    <definedName name="_______m2">#REF!</definedName>
    <definedName name="_______m3">#REF!</definedName>
    <definedName name="_______m4">#REF!</definedName>
    <definedName name="_______m5">#REF!</definedName>
    <definedName name="_______m6">#REF!</definedName>
    <definedName name="_______m7">#REF!</definedName>
    <definedName name="_______m8">#REF!</definedName>
    <definedName name="_______m9">#REF!</definedName>
    <definedName name="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ADM1">#REF!</definedName>
    <definedName name="______ari2">#REF!</definedName>
    <definedName name="______ari3">#REF!</definedName>
    <definedName name="______ari4">#REF!</definedName>
    <definedName name="______ari5">#REF!</definedName>
    <definedName name="______ari6">#REF!</definedName>
    <definedName name="______ari7">#REF!</definedName>
    <definedName name="______ari8">#REF!</definedName>
    <definedName name="______IMP1">#REF!</definedName>
    <definedName name="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m10">#REF!</definedName>
    <definedName name="______m11">#REF!</definedName>
    <definedName name="______m2">#REF!</definedName>
    <definedName name="______m3">#REF!</definedName>
    <definedName name="______m4">#REF!</definedName>
    <definedName name="______m5">#REF!</definedName>
    <definedName name="______m6">#REF!</definedName>
    <definedName name="______m7">#REF!</definedName>
    <definedName name="______m8">#REF!</definedName>
    <definedName name="______m9">#REF!</definedName>
    <definedName name="______R">#REF!</definedName>
    <definedName name="______xlfn.BAHTTEXT" hidden="1">#NAME?</definedName>
    <definedName name="_____ADM1">#REF!</definedName>
    <definedName name="_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ri2">#REF!</definedName>
    <definedName name="_____ari3">#REF!</definedName>
    <definedName name="_____ari4">#REF!</definedName>
    <definedName name="_____ari5">#REF!</definedName>
    <definedName name="_____ari6">#REF!</definedName>
    <definedName name="_____ari7">#REF!</definedName>
    <definedName name="_____ari8">#REF!</definedName>
    <definedName name="_____bid2011">#REF!</definedName>
    <definedName name="_____bid2012">#REF!</definedName>
    <definedName name="_____IMP1">#REF!</definedName>
    <definedName name="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10">#REF!</definedName>
    <definedName name="_____m11">#REF!</definedName>
    <definedName name="_____m2">#REF!</definedName>
    <definedName name="_____m3">#REF!</definedName>
    <definedName name="_____m4">#REF!</definedName>
    <definedName name="_____m5">#REF!</definedName>
    <definedName name="_____m6">#REF!</definedName>
    <definedName name="_____m7">#REF!</definedName>
    <definedName name="_____m8">#REF!</definedName>
    <definedName name="_____m9">#REF!</definedName>
    <definedName name="_____p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R">#REF!</definedName>
    <definedName name="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dm1" localSheetId="0" hidden="1">{"'Índice'!$A$1:$K$49"}</definedName>
    <definedName name="____adm1" localSheetId="8" hidden="1">{"'Índice'!$A$1:$K$49"}</definedName>
    <definedName name="____adm1" localSheetId="7" hidden="1">{"'Índice'!$A$1:$K$49"}</definedName>
    <definedName name="____adm1" hidden="1">{"'Índice'!$A$1:$K$49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ri2">#REF!</definedName>
    <definedName name="____ari3">#REF!</definedName>
    <definedName name="____ari4">#REF!</definedName>
    <definedName name="____ari5">#REF!</definedName>
    <definedName name="____ari6">#REF!</definedName>
    <definedName name="____ari7">#REF!</definedName>
    <definedName name="____ari8">#REF!</definedName>
    <definedName name="____asd2" localSheetId="0" hidden="1">{#N/A,#N/A,TRUE,"Resumo de Preços"}</definedName>
    <definedName name="____asd2" localSheetId="8" hidden="1">{#N/A,#N/A,TRUE,"Resumo de Preços"}</definedName>
    <definedName name="____asd2" localSheetId="7" hidden="1">{#N/A,#N/A,TRUE,"Resumo de Preços"}</definedName>
    <definedName name="____asd2" hidden="1">{#N/A,#N/A,TRUE,"Resumo de Preços"}</definedName>
    <definedName name="____bid2011">#REF!</definedName>
    <definedName name="____bid2012">#REF!</definedName>
    <definedName name="____ccc2" localSheetId="0" hidden="1">{#N/A,#N/A,TRUE,"Resumo de Preços"}</definedName>
    <definedName name="____ccc2" localSheetId="8" hidden="1">{#N/A,#N/A,TRUE,"Resumo de Preços"}</definedName>
    <definedName name="____ccc2" localSheetId="7" hidden="1">{#N/A,#N/A,TRUE,"Resumo de Preços"}</definedName>
    <definedName name="____ccc2" hidden="1">{#N/A,#N/A,TRUE,"Resumo de Preços"}</definedName>
    <definedName name="____IMP1">#REF!</definedName>
    <definedName name="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10">#REF!</definedName>
    <definedName name="____m11">#REF!</definedName>
    <definedName name="____m2">#REF!</definedName>
    <definedName name="____m3">#REF!</definedName>
    <definedName name="____m4">#REF!</definedName>
    <definedName name="____m5">#REF!</definedName>
    <definedName name="____m6">#REF!</definedName>
    <definedName name="____m7">#REF!</definedName>
    <definedName name="____m8">#REF!</definedName>
    <definedName name="____m9">#REF!</definedName>
    <definedName name="____R">#REF!</definedName>
    <definedName name="____rel2" localSheetId="0" hidden="1">{#N/A,#N/A,TRUE,"Resumo de Preços"}</definedName>
    <definedName name="____rel2" localSheetId="8" hidden="1">{#N/A,#N/A,TRUE,"Resumo de Preços"}</definedName>
    <definedName name="____rel2" localSheetId="7" hidden="1">{#N/A,#N/A,TRUE,"Resumo de Preços"}</definedName>
    <definedName name="____rel2" hidden="1">{#N/A,#N/A,TRUE,"Resumo de Preços"}</definedName>
    <definedName name="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lfn.BAHTTEXT" hidden="1">#NAME?</definedName>
    <definedName name="__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1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1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2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2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3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3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4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4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CC2" localSheetId="8" hidden="1">#REF!</definedName>
    <definedName name="___ACC2" localSheetId="7" hidden="1">#REF!</definedName>
    <definedName name="___ACC2" hidden="1">#REF!</definedName>
    <definedName name="___adm1" localSheetId="0" hidden="1">{"'Índice'!$A$1:$K$49"}</definedName>
    <definedName name="___adm1" localSheetId="8" hidden="1">{"'Índice'!$A$1:$K$49"}</definedName>
    <definedName name="___adm1" localSheetId="7" hidden="1">{"'Índice'!$A$1:$K$49"}</definedName>
    <definedName name="___adm1" hidden="1">{"'Índice'!$A$1:$K$49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ri2">#REF!</definedName>
    <definedName name="___ari3">#REF!</definedName>
    <definedName name="___ari4">#REF!</definedName>
    <definedName name="___ari5">#REF!</definedName>
    <definedName name="___ari6">#REF!</definedName>
    <definedName name="___ari7">#REF!</definedName>
    <definedName name="___ari8">#REF!</definedName>
    <definedName name="___bid2011">#REF!</definedName>
    <definedName name="___bid2012">#REF!</definedName>
    <definedName name="___fy97" localSheetId="0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IMP1">#REF!</definedName>
    <definedName name="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l" localSheetId="0" hidden="1">{"common_pl",#N/A,FALSE,"Commonized PL";"analyst",#N/A,FALSE,"Budget to Analyst";"sec",#N/A,FALSE,"SEC PL";"summary",#N/A,FALSE,"Summary";"detail",#N/A,FALSE,"Detail"}</definedName>
    <definedName name="___l" localSheetId="8" hidden="1">{"common_pl",#N/A,FALSE,"Commonized PL";"analyst",#N/A,FALSE,"Budget to Analyst";"sec",#N/A,FALSE,"SEC PL";"summary",#N/A,FALSE,"Summary";"detail",#N/A,FALSE,"Detail"}</definedName>
    <definedName name="___l" localSheetId="7" hidden="1">{"common_pl",#N/A,FALSE,"Commonized PL";"analyst",#N/A,FALSE,"Budget to Analyst";"sec",#N/A,FALSE,"SEC PL";"summary",#N/A,FALSE,"Summary";"detail",#N/A,FALSE,"Detail"}</definedName>
    <definedName name="___l" hidden="1">{"common_pl",#N/A,FALSE,"Commonized PL";"analyst",#N/A,FALSE,"Budget to Analyst";"sec",#N/A,FALSE,"SEC PL";"summary",#N/A,FALSE,"Summary";"detail",#N/A,FALSE,"Detail"}</definedName>
    <definedName name="___m10">#REF!</definedName>
    <definedName name="___m11">#REF!</definedName>
    <definedName name="___m2">#REF!</definedName>
    <definedName name="___m3">#REF!</definedName>
    <definedName name="___m4">#REF!</definedName>
    <definedName name="___m5">#REF!</definedName>
    <definedName name="___m6">#REF!</definedName>
    <definedName name="___m7">#REF!</definedName>
    <definedName name="___m8">#REF!</definedName>
    <definedName name="___m9">#REF!</definedName>
    <definedName name="___mds_first_cell___">#N/A</definedName>
    <definedName name="___mds_view_data___">#N/A</definedName>
    <definedName name="___R">#REF!</definedName>
    <definedName name="___thinkcellPDLM4DZHWAPEPH5A6BCJ66VLSE" localSheetId="8" hidden="1">#REF!</definedName>
    <definedName name="___thinkcellPDLM4DZHWAPEPH5A6BCJ66VLSE" hidden="1">#REF!</definedName>
    <definedName name="___U66" localSheetId="0" hidden="1">{"'FLUXO-99'!$A$962:$G$963","'FLUXO-99'!$A$962:$G$963","'FLUXO-99'!$A$962:$G$963","'FLUXO-99'!$A$962:$G$963","'FLUXO-99'!$A$962:$G$963","'FLUXO-99'!$A$962:$G$963"}</definedName>
    <definedName name="___U66" localSheetId="8" hidden="1">{"'FLUXO-99'!$A$962:$G$963","'FLUXO-99'!$A$962:$G$963","'FLUXO-99'!$A$962:$G$963","'FLUXO-99'!$A$962:$G$963","'FLUXO-99'!$A$962:$G$963","'FLUXO-99'!$A$962:$G$963"}</definedName>
    <definedName name="___U66" localSheetId="7" hidden="1">{"'FLUXO-99'!$A$962:$G$963","'FLUXO-99'!$A$962:$G$963","'FLUXO-99'!$A$962:$G$963","'FLUXO-99'!$A$962:$G$963","'FLUXO-99'!$A$962:$G$963","'FLUXO-99'!$A$962:$G$963"}</definedName>
    <definedName name="___U66" hidden="1">{"'FLUXO-99'!$A$962:$G$963","'FLUXO-99'!$A$962:$G$963","'FLUXO-99'!$A$962:$G$963","'FLUXO-99'!$A$962:$G$963","'FLUXO-99'!$A$962:$G$963","'FLUXO-99'!$A$962:$G$963"}</definedName>
    <definedName name="___vhc1" localSheetId="0" hidden="1">{#N/A,#N/A,FALSE,"FlCx99";#N/A,#N/A,FALSE,"Dívida99"}</definedName>
    <definedName name="___vhc1" localSheetId="8" hidden="1">{#N/A,#N/A,FALSE,"FlCx99";#N/A,#N/A,FALSE,"Dívida99"}</definedName>
    <definedName name="___vhc1" localSheetId="7" hidden="1">{#N/A,#N/A,FALSE,"FlCx99";#N/A,#N/A,FALSE,"Dívida99"}</definedName>
    <definedName name="___vhc1" hidden="1">{#N/A,#N/A,FALSE,"FlCx99";#N/A,#N/A,FALSE,"Dívida99"}</definedName>
    <definedName name="___wrn1" localSheetId="0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BAHTTEXT" hidden="1">#NAME?</definedName>
    <definedName name="__123Graph_A" localSheetId="8" hidden="1">#REF!</definedName>
    <definedName name="__123Graph_A" localSheetId="7" hidden="1">#REF!</definedName>
    <definedName name="__123Graph_A" hidden="1">#REF!</definedName>
    <definedName name="__123Graph_A1" localSheetId="8" hidden="1">#REF!</definedName>
    <definedName name="__123Graph_A1" localSheetId="7" hidden="1">#REF!</definedName>
    <definedName name="__123Graph_A1" hidden="1">#REF!</definedName>
    <definedName name="__123Graph_A2" localSheetId="8" hidden="1">#REF!</definedName>
    <definedName name="__123Graph_A2" localSheetId="7" hidden="1">#REF!</definedName>
    <definedName name="__123Graph_A2" hidden="1">#REF!</definedName>
    <definedName name="__123Graph_A3" localSheetId="8" hidden="1">#REF!</definedName>
    <definedName name="__123Graph_A3" localSheetId="7" hidden="1">#REF!</definedName>
    <definedName name="__123Graph_A3" hidden="1">#REF!</definedName>
    <definedName name="__123Graph_ACURRENT" localSheetId="8" hidden="1">#REF!</definedName>
    <definedName name="__123Graph_ACURRENT" hidden="1">#REF!</definedName>
    <definedName name="__123Graph_AGraph10" localSheetId="8" hidden="1">#REF!</definedName>
    <definedName name="__123Graph_AGraph10" localSheetId="7" hidden="1">#REF!</definedName>
    <definedName name="__123Graph_AGraph10" hidden="1">#REF!</definedName>
    <definedName name="__123Graph_AGraph11" localSheetId="8" hidden="1">#REF!</definedName>
    <definedName name="__123Graph_AGraph11" localSheetId="7" hidden="1">#REF!</definedName>
    <definedName name="__123Graph_AGraph11" hidden="1">#REF!</definedName>
    <definedName name="__123Graph_AGraph12" localSheetId="8" hidden="1">#REF!</definedName>
    <definedName name="__123Graph_AGraph12" localSheetId="7" hidden="1">#REF!</definedName>
    <definedName name="__123Graph_AGraph12" hidden="1">#REF!</definedName>
    <definedName name="__123Graph_AGraph2" localSheetId="8" hidden="1">#REF!</definedName>
    <definedName name="__123Graph_AGraph2" localSheetId="7" hidden="1">#REF!</definedName>
    <definedName name="__123Graph_AGraph2" hidden="1">#REF!</definedName>
    <definedName name="__123Graph_AGraph3" localSheetId="8" hidden="1">#REF!</definedName>
    <definedName name="__123Graph_AGraph3" localSheetId="7" hidden="1">#REF!</definedName>
    <definedName name="__123Graph_AGraph3" hidden="1">#REF!</definedName>
    <definedName name="__123Graph_AGraph4" localSheetId="8" hidden="1">#REF!</definedName>
    <definedName name="__123Graph_AGraph4" localSheetId="7" hidden="1">#REF!</definedName>
    <definedName name="__123Graph_AGraph4" hidden="1">#REF!</definedName>
    <definedName name="__123Graph_AGraph5" localSheetId="8" hidden="1">#REF!</definedName>
    <definedName name="__123Graph_AGraph5" localSheetId="7" hidden="1">#REF!</definedName>
    <definedName name="__123Graph_AGraph5" hidden="1">#REF!</definedName>
    <definedName name="__123Graph_AGraph6" localSheetId="8" hidden="1">#REF!</definedName>
    <definedName name="__123Graph_AGraph6" localSheetId="7" hidden="1">#REF!</definedName>
    <definedName name="__123Graph_AGraph6" hidden="1">#REF!</definedName>
    <definedName name="__123Graph_AGraph7" localSheetId="8" hidden="1">#REF!</definedName>
    <definedName name="__123Graph_AGraph7" localSheetId="7" hidden="1">#REF!</definedName>
    <definedName name="__123Graph_AGraph7" hidden="1">#REF!</definedName>
    <definedName name="__123Graph_AGraph8" localSheetId="8" hidden="1">#REF!</definedName>
    <definedName name="__123Graph_AGraph8" localSheetId="7" hidden="1">#REF!</definedName>
    <definedName name="__123Graph_AGraph8" hidden="1">#REF!</definedName>
    <definedName name="__123Graph_AGraph9" localSheetId="8" hidden="1">#REF!</definedName>
    <definedName name="__123Graph_AGraph9" localSheetId="7" hidden="1">#REF!</definedName>
    <definedName name="__123Graph_AGraph9" hidden="1">#REF!</definedName>
    <definedName name="__123Graph_AINDMES" localSheetId="8" hidden="1">#REF!</definedName>
    <definedName name="__123Graph_AINDMES" localSheetId="7" hidden="1">#REF!</definedName>
    <definedName name="__123Graph_AINDMES" hidden="1">#REF!</definedName>
    <definedName name="__123Graph_AMARGINS" localSheetId="8" hidden="1">#REF!</definedName>
    <definedName name="__123Graph_AMARGINS" hidden="1">#REF!</definedName>
    <definedName name="__123Graph_AMERC" localSheetId="8" hidden="1">#REF!</definedName>
    <definedName name="__123Graph_AMERC" localSheetId="7" hidden="1">#REF!</definedName>
    <definedName name="__123Graph_AMERC" hidden="1">#REF!</definedName>
    <definedName name="__123Graph_APREVRCOM" localSheetId="8" hidden="1">#REF!</definedName>
    <definedName name="__123Graph_APREVRCOM" hidden="1">#REF!</definedName>
    <definedName name="__123Graph_APREVREALI" localSheetId="8" hidden="1">#REF!</definedName>
    <definedName name="__123Graph_APREVREALI" hidden="1">#REF!</definedName>
    <definedName name="__123Graph_APREVRIND" localSheetId="8" hidden="1">#REF!</definedName>
    <definedName name="__123Graph_APREVRIND" hidden="1">#REF!</definedName>
    <definedName name="__123Graph_APREVRRES" localSheetId="8" hidden="1">#REF!</definedName>
    <definedName name="__123Graph_APREVRRES" hidden="1">#REF!</definedName>
    <definedName name="__123Graph_APREVRTOT" localSheetId="8" hidden="1">#REF!</definedName>
    <definedName name="__123Graph_APREVRTOT" hidden="1">#REF!</definedName>
    <definedName name="__123Graph_ARESFIN" localSheetId="8" hidden="1">#REF!</definedName>
    <definedName name="__123Graph_ARESFIN" localSheetId="7" hidden="1">#REF!</definedName>
    <definedName name="__123Graph_ARESFIN" hidden="1">#REF!</definedName>
    <definedName name="__123Graph_ASIDECO" localSheetId="8" hidden="1">#REF!</definedName>
    <definedName name="__123Graph_ASIDECO" hidden="1">#REF!</definedName>
    <definedName name="__123Graph_AUSS" localSheetId="8" hidden="1">#REF!</definedName>
    <definedName name="__123Graph_AUSS" localSheetId="7" hidden="1">#REF!</definedName>
    <definedName name="__123Graph_AUSS" hidden="1">#REF!</definedName>
    <definedName name="__123Graph_AYTDSALES" localSheetId="8" hidden="1">#REF!</definedName>
    <definedName name="__123Graph_AYTDSALES" hidden="1">#REF!</definedName>
    <definedName name="__123Graph_B" localSheetId="8" hidden="1">#REF!</definedName>
    <definedName name="__123Graph_B" localSheetId="7" hidden="1">#REF!</definedName>
    <definedName name="__123Graph_B" hidden="1">#REF!</definedName>
    <definedName name="__123Graph_B1" localSheetId="8" hidden="1">#REF!</definedName>
    <definedName name="__123Graph_B1" localSheetId="7" hidden="1">#REF!</definedName>
    <definedName name="__123Graph_B1" hidden="1">#REF!</definedName>
    <definedName name="__123Graph_B2" localSheetId="8" hidden="1">#REF!</definedName>
    <definedName name="__123Graph_B2" localSheetId="7" hidden="1">#REF!</definedName>
    <definedName name="__123Graph_B2" hidden="1">#REF!</definedName>
    <definedName name="__123Graph_B3" localSheetId="8" hidden="1">#REF!</definedName>
    <definedName name="__123Graph_B3" localSheetId="7" hidden="1">#REF!</definedName>
    <definedName name="__123Graph_B3" hidden="1">#REF!</definedName>
    <definedName name="__123Graph_BCOMPARA" localSheetId="8" hidden="1">#REF!</definedName>
    <definedName name="__123Graph_BCOMPARA" hidden="1">#REF!</definedName>
    <definedName name="__123Graph_BGraph10" localSheetId="8" hidden="1">#REF!</definedName>
    <definedName name="__123Graph_BGraph10" localSheetId="7" hidden="1">#REF!</definedName>
    <definedName name="__123Graph_BGraph10" hidden="1">#REF!</definedName>
    <definedName name="__123Graph_BGraph11" localSheetId="8" hidden="1">#REF!</definedName>
    <definedName name="__123Graph_BGraph11" localSheetId="7" hidden="1">#REF!</definedName>
    <definedName name="__123Graph_BGraph11" hidden="1">#REF!</definedName>
    <definedName name="__123Graph_BGraph12" localSheetId="8" hidden="1">#REF!</definedName>
    <definedName name="__123Graph_BGraph12" localSheetId="7" hidden="1">#REF!</definedName>
    <definedName name="__123Graph_BGraph12" hidden="1">#REF!</definedName>
    <definedName name="__123Graph_BGraph2" localSheetId="8" hidden="1">#REF!</definedName>
    <definedName name="__123Graph_BGraph2" localSheetId="7" hidden="1">#REF!</definedName>
    <definedName name="__123Graph_BGraph2" hidden="1">#REF!</definedName>
    <definedName name="__123Graph_BGraph3" localSheetId="8" hidden="1">#REF!</definedName>
    <definedName name="__123Graph_BGraph3" localSheetId="7" hidden="1">#REF!</definedName>
    <definedName name="__123Graph_BGraph3" hidden="1">#REF!</definedName>
    <definedName name="__123Graph_BGraph4" localSheetId="8" hidden="1">#REF!</definedName>
    <definedName name="__123Graph_BGraph4" localSheetId="7" hidden="1">#REF!</definedName>
    <definedName name="__123Graph_BGraph4" hidden="1">#REF!</definedName>
    <definedName name="__123Graph_BGraph5" localSheetId="8" hidden="1">#REF!</definedName>
    <definedName name="__123Graph_BGraph5" localSheetId="7" hidden="1">#REF!</definedName>
    <definedName name="__123Graph_BGraph5" hidden="1">#REF!</definedName>
    <definedName name="__123Graph_BGraph6" localSheetId="8" hidden="1">#REF!</definedName>
    <definedName name="__123Graph_BGraph6" localSheetId="7" hidden="1">#REF!</definedName>
    <definedName name="__123Graph_BGraph6" hidden="1">#REF!</definedName>
    <definedName name="__123Graph_BGraph7" localSheetId="8" hidden="1">#REF!</definedName>
    <definedName name="__123Graph_BGraph7" localSheetId="7" hidden="1">#REF!</definedName>
    <definedName name="__123Graph_BGraph7" hidden="1">#REF!</definedName>
    <definedName name="__123Graph_BGraph8" localSheetId="8" hidden="1">#REF!</definedName>
    <definedName name="__123Graph_BGraph8" localSheetId="7" hidden="1">#REF!</definedName>
    <definedName name="__123Graph_BGraph8" hidden="1">#REF!</definedName>
    <definedName name="__123Graph_BGraph9" localSheetId="8" hidden="1">#REF!</definedName>
    <definedName name="__123Graph_BGraph9" localSheetId="7" hidden="1">#REF!</definedName>
    <definedName name="__123Graph_BGraph9" hidden="1">#REF!</definedName>
    <definedName name="__123Graph_BINDMES" localSheetId="8" hidden="1">#REF!</definedName>
    <definedName name="__123Graph_BINDMES" localSheetId="7" hidden="1">#REF!</definedName>
    <definedName name="__123Graph_BINDMES" hidden="1">#REF!</definedName>
    <definedName name="__123Graph_BMARGINS" localSheetId="8" hidden="1">#REF!</definedName>
    <definedName name="__123Graph_BMARGINS" hidden="1">#REF!</definedName>
    <definedName name="__123Graph_BMERC" localSheetId="8" hidden="1">#REF!</definedName>
    <definedName name="__123Graph_BMERC" localSheetId="7" hidden="1">#REF!</definedName>
    <definedName name="__123Graph_BMERC" hidden="1">#REF!</definedName>
    <definedName name="__123Graph_BPREVREALI" localSheetId="8" hidden="1">#REF!</definedName>
    <definedName name="__123Graph_BPREVREALI" hidden="1">#REF!</definedName>
    <definedName name="__123Graph_BRESFIN" localSheetId="8" hidden="1">#REF!</definedName>
    <definedName name="__123Graph_BRESFIN" localSheetId="7" hidden="1">#REF!</definedName>
    <definedName name="__123Graph_BRESFIN" hidden="1">#REF!</definedName>
    <definedName name="__123Graph_BSIDECO" localSheetId="8" hidden="1">#REF!</definedName>
    <definedName name="__123Graph_BSIDECO" hidden="1">#REF!</definedName>
    <definedName name="__123Graph_C" localSheetId="8" hidden="1">#REF!</definedName>
    <definedName name="__123Graph_C" localSheetId="7" hidden="1">#REF!</definedName>
    <definedName name="__123Graph_C" hidden="1">#REF!</definedName>
    <definedName name="__123Graph_C1" localSheetId="8" hidden="1">#REF!</definedName>
    <definedName name="__123Graph_C1" localSheetId="7" hidden="1">#REF!</definedName>
    <definedName name="__123Graph_C1" hidden="1">#REF!</definedName>
    <definedName name="__123Graph_C2" localSheetId="8" hidden="1">#REF!</definedName>
    <definedName name="__123Graph_C2" localSheetId="7" hidden="1">#REF!</definedName>
    <definedName name="__123Graph_C2" hidden="1">#REF!</definedName>
    <definedName name="__123Graph_C3" localSheetId="8" hidden="1">#REF!</definedName>
    <definedName name="__123Graph_C3" localSheetId="7" hidden="1">#REF!</definedName>
    <definedName name="__123Graph_C3" hidden="1">#REF!</definedName>
    <definedName name="__123Graph_CINDMES" localSheetId="8" hidden="1">#REF!</definedName>
    <definedName name="__123Graph_CINDMES" localSheetId="7" hidden="1">#REF!</definedName>
    <definedName name="__123Graph_CINDMES" hidden="1">#REF!</definedName>
    <definedName name="__123Graph_CMERC" localSheetId="8" hidden="1">#REF!</definedName>
    <definedName name="__123Graph_CMERC" localSheetId="7" hidden="1">#REF!</definedName>
    <definedName name="__123Graph_CMERC" hidden="1">#REF!</definedName>
    <definedName name="__123Graph_CPREVREALI" localSheetId="8" hidden="1">#REF!</definedName>
    <definedName name="__123Graph_CPREVREALI" hidden="1">#REF!</definedName>
    <definedName name="__123Graph_CRESFIN" localSheetId="8" hidden="1">#REF!</definedName>
    <definedName name="__123Graph_CRESFIN" localSheetId="7" hidden="1">#REF!</definedName>
    <definedName name="__123Graph_CRESFIN" hidden="1">#REF!</definedName>
    <definedName name="__123Graph_CSIDECO" localSheetId="8" hidden="1">#REF!</definedName>
    <definedName name="__123Graph_CSIDECO" hidden="1">#REF!</definedName>
    <definedName name="__123Graph_D" localSheetId="8" hidden="1">#REF!</definedName>
    <definedName name="__123Graph_D" localSheetId="7" hidden="1">#REF!</definedName>
    <definedName name="__123Graph_D" hidden="1">#REF!</definedName>
    <definedName name="__123Graph_D1" localSheetId="8" hidden="1">#REF!</definedName>
    <definedName name="__123Graph_D1" localSheetId="7" hidden="1">#REF!</definedName>
    <definedName name="__123Graph_D1" hidden="1">#REF!</definedName>
    <definedName name="__123Graph_D2" localSheetId="8" hidden="1">#REF!</definedName>
    <definedName name="__123Graph_D2" localSheetId="7" hidden="1">#REF!</definedName>
    <definedName name="__123Graph_D2" hidden="1">#REF!</definedName>
    <definedName name="__123Graph_D3" localSheetId="8" hidden="1">#REF!</definedName>
    <definedName name="__123Graph_D3" localSheetId="7" hidden="1">#REF!</definedName>
    <definedName name="__123Graph_D3" hidden="1">#REF!</definedName>
    <definedName name="__123Graph_DCOMPARA" localSheetId="8" hidden="1">#REF!</definedName>
    <definedName name="__123Graph_DCOMPARA" hidden="1">#REF!</definedName>
    <definedName name="__123Graph_DINDMES" localSheetId="8" hidden="1">#REF!</definedName>
    <definedName name="__123Graph_DINDMES" localSheetId="7" hidden="1">#REF!</definedName>
    <definedName name="__123Graph_DINDMES" hidden="1">#REF!</definedName>
    <definedName name="__123Graph_E" localSheetId="8" hidden="1">#REF!</definedName>
    <definedName name="__123Graph_E" hidden="1">#REF!</definedName>
    <definedName name="__123Graph_E1" localSheetId="8" hidden="1">#REF!</definedName>
    <definedName name="__123Graph_E1" localSheetId="7" hidden="1">#REF!</definedName>
    <definedName name="__123Graph_E1" hidden="1">#REF!</definedName>
    <definedName name="__123Graph_E2" localSheetId="8" hidden="1">#REF!</definedName>
    <definedName name="__123Graph_E2" localSheetId="7" hidden="1">#REF!</definedName>
    <definedName name="__123Graph_E2" hidden="1">#REF!</definedName>
    <definedName name="__123Graph_E3" localSheetId="8" hidden="1">#REF!</definedName>
    <definedName name="__123Graph_E3" localSheetId="7" hidden="1">#REF!</definedName>
    <definedName name="__123Graph_E3" hidden="1">#REF!</definedName>
    <definedName name="__123Graph_EPREVREALI" localSheetId="8" hidden="1">#REF!</definedName>
    <definedName name="__123Graph_EPREVREALI" hidden="1">#REF!</definedName>
    <definedName name="__123Graph_F" localSheetId="8" hidden="1">#REF!</definedName>
    <definedName name="__123Graph_F" hidden="1">#REF!</definedName>
    <definedName name="__123Graph_F1" localSheetId="8" hidden="1">#REF!</definedName>
    <definedName name="__123Graph_F1" localSheetId="7" hidden="1">#REF!</definedName>
    <definedName name="__123Graph_F1" hidden="1">#REF!</definedName>
    <definedName name="__123Graph_F2" localSheetId="8" hidden="1">#REF!</definedName>
    <definedName name="__123Graph_F2" localSheetId="7" hidden="1">#REF!</definedName>
    <definedName name="__123Graph_F2" hidden="1">#REF!</definedName>
    <definedName name="__123Graph_F3" localSheetId="8" hidden="1">#REF!</definedName>
    <definedName name="__123Graph_F3" localSheetId="7" hidden="1">#REF!</definedName>
    <definedName name="__123Graph_F3" hidden="1">#REF!</definedName>
    <definedName name="__123Graph_FCOMPARA" localSheetId="8" hidden="1">#REF!</definedName>
    <definedName name="__123Graph_FCOMPARA" hidden="1">#REF!</definedName>
    <definedName name="__123Graph_X" localSheetId="8" hidden="1">#REF!</definedName>
    <definedName name="__123Graph_X" localSheetId="7" hidden="1">#REF!</definedName>
    <definedName name="__123Graph_X" hidden="1">#REF!</definedName>
    <definedName name="__123Graph_X1" localSheetId="8" hidden="1">#REF!</definedName>
    <definedName name="__123Graph_X1" localSheetId="7" hidden="1">#REF!</definedName>
    <definedName name="__123Graph_X1" hidden="1">#REF!</definedName>
    <definedName name="__123Graph_X2" localSheetId="8" hidden="1">#REF!</definedName>
    <definedName name="__123Graph_X2" localSheetId="7" hidden="1">#REF!</definedName>
    <definedName name="__123Graph_X2" hidden="1">#REF!</definedName>
    <definedName name="__123Graph_XCURRENT" localSheetId="8" hidden="1">#REF!</definedName>
    <definedName name="__123Graph_XCURRENT" hidden="1">#REF!</definedName>
    <definedName name="__123Graph_XGraph10" localSheetId="8" hidden="1">#REF!</definedName>
    <definedName name="__123Graph_XGraph10" localSheetId="7" hidden="1">#REF!</definedName>
    <definedName name="__123Graph_XGraph10" hidden="1">#REF!</definedName>
    <definedName name="__123Graph_XGraph11" localSheetId="8" hidden="1">#REF!</definedName>
    <definedName name="__123Graph_XGraph11" localSheetId="7" hidden="1">#REF!</definedName>
    <definedName name="__123Graph_XGraph11" hidden="1">#REF!</definedName>
    <definedName name="__123Graph_XGraph12" localSheetId="8" hidden="1">#REF!</definedName>
    <definedName name="__123Graph_XGraph12" localSheetId="7" hidden="1">#REF!</definedName>
    <definedName name="__123Graph_XGraph12" hidden="1">#REF!</definedName>
    <definedName name="__123Graph_XGraph2" localSheetId="8" hidden="1">#REF!</definedName>
    <definedName name="__123Graph_XGraph2" localSheetId="7" hidden="1">#REF!</definedName>
    <definedName name="__123Graph_XGraph2" hidden="1">#REF!</definedName>
    <definedName name="__123Graph_XGraph3" localSheetId="8" hidden="1">#REF!</definedName>
    <definedName name="__123Graph_XGraph3" localSheetId="7" hidden="1">#REF!</definedName>
    <definedName name="__123Graph_XGraph3" hidden="1">#REF!</definedName>
    <definedName name="__123Graph_XGraph4" localSheetId="8" hidden="1">#REF!</definedName>
    <definedName name="__123Graph_XGraph4" localSheetId="7" hidden="1">#REF!</definedName>
    <definedName name="__123Graph_XGraph4" hidden="1">#REF!</definedName>
    <definedName name="__123Graph_XGraph5" localSheetId="8" hidden="1">#REF!</definedName>
    <definedName name="__123Graph_XGraph5" localSheetId="7" hidden="1">#REF!</definedName>
    <definedName name="__123Graph_XGraph5" hidden="1">#REF!</definedName>
    <definedName name="__123Graph_XGraph6" localSheetId="8" hidden="1">#REF!</definedName>
    <definedName name="__123Graph_XGraph6" localSheetId="7" hidden="1">#REF!</definedName>
    <definedName name="__123Graph_XGraph6" hidden="1">#REF!</definedName>
    <definedName name="__123Graph_XGraph7" localSheetId="8" hidden="1">#REF!</definedName>
    <definedName name="__123Graph_XGraph7" localSheetId="7" hidden="1">#REF!</definedName>
    <definedName name="__123Graph_XGraph7" hidden="1">#REF!</definedName>
    <definedName name="__123Graph_XGraph8" localSheetId="8" hidden="1">#REF!</definedName>
    <definedName name="__123Graph_XGraph8" localSheetId="7" hidden="1">#REF!</definedName>
    <definedName name="__123Graph_XGraph8" hidden="1">#REF!</definedName>
    <definedName name="__123Graph_XGraph9" localSheetId="8" hidden="1">#REF!</definedName>
    <definedName name="__123Graph_XGraph9" localSheetId="7" hidden="1">#REF!</definedName>
    <definedName name="__123Graph_XGraph9" hidden="1">#REF!</definedName>
    <definedName name="__123Graph_XINDMES" localSheetId="8" hidden="1">#REF!</definedName>
    <definedName name="__123Graph_XINDMES" localSheetId="7" hidden="1">#REF!</definedName>
    <definedName name="__123Graph_XINDMES" hidden="1">#REF!</definedName>
    <definedName name="__123Graph_XMERC" localSheetId="8" hidden="1">#REF!</definedName>
    <definedName name="__123Graph_XMERC" localSheetId="7" hidden="1">#REF!</definedName>
    <definedName name="__123Graph_XMERC" hidden="1">#REF!</definedName>
    <definedName name="__123Graph_XRESFIN" localSheetId="8" hidden="1">#REF!</definedName>
    <definedName name="__123Graph_XRESFIN" localSheetId="7" hidden="1">#REF!</definedName>
    <definedName name="__123Graph_XRESFIN" hidden="1">#REF!</definedName>
    <definedName name="__123Graph_XSIDECO" localSheetId="8" hidden="1">#REF!</definedName>
    <definedName name="__123Graph_XSIDECO" hidden="1">#REF!</definedName>
    <definedName name="__123Graph_XUSS" localSheetId="8" hidden="1">#REF!</definedName>
    <definedName name="__123Graph_XUSS" localSheetId="7" hidden="1">#REF!</definedName>
    <definedName name="__123Graph_XUSS" hidden="1">#REF!</definedName>
    <definedName name="__123Graph_XYTDSALES" localSheetId="8" hidden="1">#REF!</definedName>
    <definedName name="__123Graph_XYTDSALES" hidden="1">#REF!</definedName>
    <definedName name="_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1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1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2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2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a7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a7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adm1" localSheetId="0" hidden="1">{"'Índice'!$A$1:$K$49"}</definedName>
    <definedName name="__adm1" localSheetId="8" hidden="1">{"'Índice'!$A$1:$K$49"}</definedName>
    <definedName name="__adm1" localSheetId="7" hidden="1">{"'Índice'!$A$1:$K$49"}</definedName>
    <definedName name="__adm1" hidden="1">{"'Índice'!$A$1:$K$49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ri2">#REF!</definedName>
    <definedName name="__ari3">#REF!</definedName>
    <definedName name="__ari4">#REF!</definedName>
    <definedName name="__ari5">#REF!</definedName>
    <definedName name="__ari6">#REF!</definedName>
    <definedName name="__ari7">#REF!</definedName>
    <definedName name="__ari8">#REF!</definedName>
    <definedName name="__bid2011">#REF!</definedName>
    <definedName name="__bid2012">#REF!</definedName>
    <definedName name="__DAT2">#N/A</definedName>
    <definedName name="_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FDS_HYPERLINK_TOGGLE_STATE__" hidden="1">"ON"</definedName>
    <definedName name="__FDS_UNIQUE_RANGE_ID_GENERATOR_COUNTER" hidden="1">1</definedName>
    <definedName name="__fy97" localSheetId="0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IMP1">#REF!</definedName>
    <definedName name="__IntlFixup" hidden="1">TRUE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l" localSheetId="0" hidden="1">{"common_pl",#N/A,FALSE,"Commonized PL";"analyst",#N/A,FALSE,"Budget to Analyst";"sec",#N/A,FALSE,"SEC PL";"summary",#N/A,FALSE,"Summary";"detail",#N/A,FALSE,"Detail"}</definedName>
    <definedName name="__l" localSheetId="8" hidden="1">{"common_pl",#N/A,FALSE,"Commonized PL";"analyst",#N/A,FALSE,"Budget to Analyst";"sec",#N/A,FALSE,"SEC PL";"summary",#N/A,FALSE,"Summary";"detail",#N/A,FALSE,"Detail"}</definedName>
    <definedName name="__l" localSheetId="7" hidden="1">{"common_pl",#N/A,FALSE,"Commonized PL";"analyst",#N/A,FALSE,"Budget to Analyst";"sec",#N/A,FALSE,"SEC PL";"summary",#N/A,FALSE,"Summary";"detail",#N/A,FALSE,"Detail"}</definedName>
    <definedName name="__l" hidden="1">{"common_pl",#N/A,FALSE,"Commonized PL";"analyst",#N/A,FALSE,"Budget to Analyst";"sec",#N/A,FALSE,"SEC PL";"summary",#N/A,FALSE,"Summary";"detail",#N/A,FALSE,"Detail"}</definedName>
    <definedName name="__m10">#REF!</definedName>
    <definedName name="__m11">#REF!</definedName>
    <definedName name="__m2">#REF!</definedName>
    <definedName name="__m3">#REF!</definedName>
    <definedName name="__m4">#REF!</definedName>
    <definedName name="__m5">#REF!</definedName>
    <definedName name="__m6">#REF!</definedName>
    <definedName name="__m7">#REF!</definedName>
    <definedName name="__m8">#REF!</definedName>
    <definedName name="__m9">#REF!</definedName>
    <definedName name="__PRN2" localSheetId="0">{"adj95mult",#N/A,FALSE,"COMPCO";"adj95est",#N/A,FALSE,"COMPCO"}</definedName>
    <definedName name="__PRN2" localSheetId="8">{"adj95mult",#N/A,FALSE,"COMPCO";"adj95est",#N/A,FALSE,"COMPCO"}</definedName>
    <definedName name="__PRN2" localSheetId="7">{"adj95mult",#N/A,FALSE,"COMPCO";"adj95est",#N/A,FALSE,"COMPCO"}</definedName>
    <definedName name="__PRN2">{"adj95mult",#N/A,FALSE,"COMPCO";"adj95est",#N/A,FALSE,"COMPCO"}</definedName>
    <definedName name="__R">#REF!</definedName>
    <definedName name="__U66" localSheetId="0" hidden="1">{"'FLUXO-99'!$A$962:$G$963","'FLUXO-99'!$A$962:$G$963","'FLUXO-99'!$A$962:$G$963","'FLUXO-99'!$A$962:$G$963","'FLUXO-99'!$A$962:$G$963","'FLUXO-99'!$A$962:$G$963"}</definedName>
    <definedName name="__U66" localSheetId="8" hidden="1">{"'FLUXO-99'!$A$962:$G$963","'FLUXO-99'!$A$962:$G$963","'FLUXO-99'!$A$962:$G$963","'FLUXO-99'!$A$962:$G$963","'FLUXO-99'!$A$962:$G$963","'FLUXO-99'!$A$962:$G$963"}</definedName>
    <definedName name="__U66" localSheetId="7" hidden="1">{"'FLUXO-99'!$A$962:$G$963","'FLUXO-99'!$A$962:$G$963","'FLUXO-99'!$A$962:$G$963","'FLUXO-99'!$A$962:$G$963","'FLUXO-99'!$A$962:$G$963","'FLUXO-99'!$A$962:$G$963"}</definedName>
    <definedName name="__U66" hidden="1">{"'FLUXO-99'!$A$962:$G$963","'FLUXO-99'!$A$962:$G$963","'FLUXO-99'!$A$962:$G$963","'FLUXO-99'!$A$962:$G$963","'FLUXO-99'!$A$962:$G$963","'FLUXO-99'!$A$962:$G$963"}</definedName>
    <definedName name="__vhc1" localSheetId="0" hidden="1">{#N/A,#N/A,FALSE,"FlCx99";#N/A,#N/A,FALSE,"Dívida99"}</definedName>
    <definedName name="__vhc1" localSheetId="8" hidden="1">{#N/A,#N/A,FALSE,"FlCx99";#N/A,#N/A,FALSE,"Dívida99"}</definedName>
    <definedName name="__vhc1" localSheetId="7" hidden="1">{#N/A,#N/A,FALSE,"FlCx99";#N/A,#N/A,FALSE,"Dívida99"}</definedName>
    <definedName name="__vhc1" hidden="1">{#N/A,#N/A,FALSE,"FlCx99";#N/A,#N/A,FALSE,"Dívida99"}</definedName>
    <definedName name="__wrn1" localSheetId="0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1">#REF!</definedName>
    <definedName name="_1__123Graph_ACDIUS" localSheetId="8" hidden="1">#REF!</definedName>
    <definedName name="_1__123Graph_ACDIUS" localSheetId="7" hidden="1">#REF!</definedName>
    <definedName name="_1__123Graph_ACDIUS" hidden="1">#REF!</definedName>
    <definedName name="_1__FDSAUDITLINK__" localSheetId="0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_1__FDSAUDITLINK__" localSheetId="8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_1__FDSAUDITLINK__" localSheetId="7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_1__FDSAUDITLINK__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_1_0_S" localSheetId="8" hidden="1">#REF!</definedName>
    <definedName name="_1_0_S" hidden="1">#REF!</definedName>
    <definedName name="_1_0Área_impressão">#REF!</definedName>
    <definedName name="_10">#REF!</definedName>
    <definedName name="_10__123Graph_LBL_DCHART_1" localSheetId="8" hidden="1">#REF!</definedName>
    <definedName name="_10__123Graph_LBL_DCHART_1" localSheetId="7" hidden="1">#REF!</definedName>
    <definedName name="_10__123Graph_LBL_DCHART_1" hidden="1">#REF!</definedName>
    <definedName name="_10__123Graph_XCDIUS" localSheetId="8" hidden="1">#REF!</definedName>
    <definedName name="_10__123Graph_XCDIUS" localSheetId="7" hidden="1">#REF!</definedName>
    <definedName name="_10__123Graph_XCDIUS" hidden="1">#REF!</definedName>
    <definedName name="_10__FDSAUDITLINK__" localSheetId="0" hidden="1">{"fdsup://Directions/FactSet Auditing Viewer?action=AUDIT_VALUE&amp;DB=129&amp;ID1=53271610&amp;VALUEID=31028&amp;SDATE=201203&amp;PERIODTYPE=QTR_KPISTDRTL&amp;SCFT=1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53271610&amp;VALUEID=31028&amp;SDATE=201203&amp;PERIODTYPE=QTR_KPISTDRTL&amp;SCFT=1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53271610&amp;VALUEID=31028&amp;SDATE=201203&amp;PERIODTYPE=QTR_KPISTDRTL&amp;SCFT=1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3271610&amp;VALUEID=31028&amp;SDATE=201203&amp;PERIODTYPE=QTR_KPISTDRTL&amp;SCFT=1&amp;window=popup_no_bar&amp;width=385&amp;height=120&amp;START_MAXIMIZED=FALSE&amp;creator=factset&amp;display_string=Audit"}</definedName>
    <definedName name="_100__123Graph_XChart_4" localSheetId="8" hidden="1">#REF!</definedName>
    <definedName name="_100__123Graph_XChart_4" localSheetId="7" hidden="1">#REF!</definedName>
    <definedName name="_100__123Graph_XChart_4" hidden="1">#REF!</definedName>
    <definedName name="_100__FDSAUDITLINK__" localSheetId="0" hidden="1">{"fdsup://Directions/FactSet Auditing Viewer?action=AUDIT_VALUE&amp;DB=129&amp;ID1=03562310&amp;VALUEID=31028&amp;SDATE=201104&amp;PERIODTYPE=QTR_KPISTDRTL&amp;SCFT=1&amp;window=popup_no_bar&amp;width=385&amp;height=120&amp;START_MAXIMIZED=FALSE&amp;creator=factset&amp;display_string=Audit"}</definedName>
    <definedName name="_100__FDSAUDITLINK__" localSheetId="8" hidden="1">{"fdsup://Directions/FactSet Auditing Viewer?action=AUDIT_VALUE&amp;DB=129&amp;ID1=03562310&amp;VALUEID=31028&amp;SDATE=201104&amp;PERIODTYPE=QTR_KPISTDRTL&amp;SCFT=1&amp;window=popup_no_bar&amp;width=385&amp;height=120&amp;START_MAXIMIZED=FALSE&amp;creator=factset&amp;display_string=Audit"}</definedName>
    <definedName name="_100__FDSAUDITLINK__" localSheetId="7" hidden="1">{"fdsup://Directions/FactSet Auditing Viewer?action=AUDIT_VALUE&amp;DB=129&amp;ID1=03562310&amp;VALUEID=31028&amp;SDATE=201104&amp;PERIODTYPE=QTR_KPISTDRTL&amp;SCFT=1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03562310&amp;VALUEID=31028&amp;SDATE=201104&amp;PERIODTYPE=QTR_KPISTDRTL&amp;SCFT=1&amp;window=popup_no_bar&amp;width=385&amp;height=120&amp;START_MAXIMIZED=FALSE&amp;creator=factset&amp;display_string=Audit"}</definedName>
    <definedName name="_101__123Graph_XChart_5" localSheetId="8" hidden="1">#REF!</definedName>
    <definedName name="_101__123Graph_XChart_5" localSheetId="7" hidden="1">#REF!</definedName>
    <definedName name="_101__123Graph_XChart_5" hidden="1">#REF!</definedName>
    <definedName name="_102__123Graph_XChart_6" localSheetId="8" hidden="1">#REF!</definedName>
    <definedName name="_102__123Graph_XChart_6" localSheetId="7" hidden="1">#REF!</definedName>
    <definedName name="_102__123Graph_XChart_6" hidden="1">#REF!</definedName>
    <definedName name="_11">#REF!</definedName>
    <definedName name="_11__123Graph_DCHART_1" localSheetId="8" hidden="1">#REF!</definedName>
    <definedName name="_11__123Graph_DCHART_1" localSheetId="7" hidden="1">#REF!</definedName>
    <definedName name="_11__123Graph_DCHART_1" hidden="1">#REF!</definedName>
    <definedName name="_11__FDSAUDITLINK__" localSheetId="0" hidden="1">{"fdsup://Directions/FactSet Auditing Viewer?action=AUDIT_VALUE&amp;DB=129&amp;ID1=07557110&amp;VALUEID=01001&amp;SDATE=201301&amp;PERIODTYPE=QTR_STD&amp;SCFT=3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07557110&amp;VALUEID=01001&amp;SDATE=201301&amp;PERIODTYPE=QTR_STD&amp;SCFT=3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07557110&amp;VALUEID=01001&amp;SDATE=201301&amp;PERIODTYPE=QTR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07557110&amp;VALUEID=01001&amp;SDATE=201301&amp;PERIODTYPE=QTR_STD&amp;SCFT=3&amp;window=popup_no_bar&amp;width=385&amp;height=120&amp;START_MAXIMIZED=FALSE&amp;creator=factset&amp;display_string=Audit"}</definedName>
    <definedName name="_11_20_99">#N/A</definedName>
    <definedName name="_12">#REF!</definedName>
    <definedName name="_12__FDSAUDITLINK__" localSheetId="0" hidden="1">{"fdsup://Directions/FactSet Auditing Viewer?action=AUDIT_VALUE&amp;DB=129&amp;ID1=11844010&amp;VALUEID=01001&amp;SDATE=201203&amp;PERIODTYPE=QTR_STD&amp;SCFT=3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11844010&amp;VALUEID=01001&amp;SDATE=201203&amp;PERIODTYPE=QTR_STD&amp;SCFT=3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11844010&amp;VALUEID=01001&amp;SDATE=201203&amp;PERIODTYPE=QTR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11844010&amp;VALUEID=01001&amp;SDATE=201203&amp;PERIODTYPE=QTR_STD&amp;SCFT=3&amp;window=popup_no_bar&amp;width=385&amp;height=120&amp;START_MAXIMIZED=FALSE&amp;creator=factset&amp;display_string=Audit"}</definedName>
    <definedName name="_122">#REF!</definedName>
    <definedName name="_13">#REF!</definedName>
    <definedName name="_13__FDSAUDITLINK__" localSheetId="0" hidden="1">{"fdsup://Directions/FactSet Auditing Viewer?action=AUDIT_VALUE&amp;DB=129&amp;ID1=53271610&amp;VALUEID=02101&amp;SDATE=201203&amp;PERIODTYPE=QTR_STD&amp;SCFT=3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53271610&amp;VALUEID=02101&amp;SDATE=201203&amp;PERIODTYPE=QTR_STD&amp;SCFT=3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53271610&amp;VALUEID=02101&amp;SDATE=201203&amp;PERIODTYPE=QTR_STD&amp;SCFT=3&amp;window=popup_no_bar&amp;width=385&amp;height=120&amp;START_MAXIMIZED=FALSE&amp;creator=factset&amp;display_string=Audit"}</definedName>
    <definedName name="_13__FDSAUDITLINK__" hidden="1">{"fdsup://Directions/FactSet Auditing Viewer?action=AUDIT_VALUE&amp;DB=129&amp;ID1=53271610&amp;VALUEID=02101&amp;SDATE=201203&amp;PERIODTYPE=QTR_STD&amp;SCFT=3&amp;window=popup_no_bar&amp;width=385&amp;height=120&amp;START_MAXIMIZED=FALSE&amp;creator=factset&amp;display_string=Audit"}</definedName>
    <definedName name="_14__123Graph_LBL_ACHART_1" localSheetId="8" hidden="1">#REF!</definedName>
    <definedName name="_14__123Graph_LBL_ACHART_1" localSheetId="7" hidden="1">#REF!</definedName>
    <definedName name="_14__123Graph_LBL_ACHART_1" hidden="1">#REF!</definedName>
    <definedName name="_14__FDSAUDITLINK__" localSheetId="0" hidden="1">{"fdsup://Directions/FactSet Auditing Viewer?action=AUDIT_VALUE&amp;DB=129&amp;ID1=78129510&amp;VALUEID=31028&amp;SDATE=201202&amp;PERIODTYPE=QTR_KPISTDRTL&amp;SCFT=1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8129510&amp;VALUEID=31028&amp;SDATE=201202&amp;PERIODTYPE=QTR_KPISTDRTL&amp;SCFT=1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8129510&amp;VALUEID=31028&amp;SDATE=201202&amp;PERIODTYPE=QTR_KPISTDRTL&amp;SCFT=1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8129510&amp;VALUEID=31028&amp;SDATE=201202&amp;PERIODTYPE=QTR_KPISTDRTL&amp;SCFT=1&amp;window=popup_no_bar&amp;width=385&amp;height=120&amp;START_MAXIMIZED=FALSE&amp;creator=factset&amp;display_string=Audit"}</definedName>
    <definedName name="_15__123Graph_LBL_ACHART_3" localSheetId="8" hidden="1">#REF!</definedName>
    <definedName name="_15__123Graph_LBL_ACHART_3" hidden="1">#REF!</definedName>
    <definedName name="_15__FDSAUDITLINK__" localSheetId="0" hidden="1">{"fdsup://Directions/FactSet Auditing Viewer?action=AUDIT_VALUE&amp;DB=129&amp;ID1=30219E10&amp;VALUEID=01001&amp;SDATE=201202&amp;PERIODTYPE=QTR_STD&amp;SCFT=3&amp;window=popup_no_bar&amp;width=385&amp;height=120&amp;START_MAXIMIZED=FALSE&amp;creator=factset&amp;display_string=Audit"}</definedName>
    <definedName name="_15__FDSAUDITLINK__" localSheetId="8" hidden="1">{"fdsup://Directions/FactSet Auditing Viewer?action=AUDIT_VALUE&amp;DB=129&amp;ID1=30219E10&amp;VALUEID=01001&amp;SDATE=201202&amp;PERIODTYPE=QTR_STD&amp;SCFT=3&amp;window=popup_no_bar&amp;width=385&amp;height=120&amp;START_MAXIMIZED=FALSE&amp;creator=factset&amp;display_string=Audit"}</definedName>
    <definedName name="_15__FDSAUDITLINK__" localSheetId="7" hidden="1">{"fdsup://Directions/FactSet Auditing Viewer?action=AUDIT_VALUE&amp;DB=129&amp;ID1=30219E10&amp;VALUEID=01001&amp;SDATE=201202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30219E10&amp;VALUEID=01001&amp;SDATE=201202&amp;PERIODTYPE=QTR_STD&amp;SCFT=3&amp;window=popup_no_bar&amp;width=385&amp;height=120&amp;START_MAXIMIZED=FALSE&amp;creator=factset&amp;display_string=Audit"}</definedName>
    <definedName name="_15_0_0Cwvu.GREY_A" localSheetId="8" hidden="1">#REF!</definedName>
    <definedName name="_15_0_0Cwvu.GREY_A" localSheetId="7" hidden="1">#REF!</definedName>
    <definedName name="_15_0_0Cwvu.GREY_A" hidden="1">#REF!</definedName>
    <definedName name="_16">#REF!</definedName>
    <definedName name="_16__FDSAUDITLINK__" localSheetId="0" hidden="1">{"fdsup://Directions/FactSet Auditing Viewer?action=AUDIT_VALUE&amp;DB=129&amp;ID1=30219E10&amp;VALUEID=02101&amp;SDATE=201202&amp;PERIODTYPE=QTR_STD&amp;SCFT=3&amp;window=popup_no_bar&amp;width=385&amp;height=120&amp;START_MAXIMIZED=FALSE&amp;creator=factset&amp;display_string=Audit"}</definedName>
    <definedName name="_16__FDSAUDITLINK__" localSheetId="8" hidden="1">{"fdsup://Directions/FactSet Auditing Viewer?action=AUDIT_VALUE&amp;DB=129&amp;ID1=30219E10&amp;VALUEID=02101&amp;SDATE=201202&amp;PERIODTYPE=QTR_STD&amp;SCFT=3&amp;window=popup_no_bar&amp;width=385&amp;height=120&amp;START_MAXIMIZED=FALSE&amp;creator=factset&amp;display_string=Audit"}</definedName>
    <definedName name="_16__FDSAUDITLINK__" localSheetId="7" hidden="1">{"fdsup://Directions/FactSet Auditing Viewer?action=AUDIT_VALUE&amp;DB=129&amp;ID1=30219E10&amp;VALUEID=02101&amp;SDATE=201202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30219E10&amp;VALUEID=02101&amp;SDATE=201202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30219E10&amp;VALUEID=31028&amp;SDATE=201202&amp;PERIODTYPE=QTR_KPISTDRTL&amp;SCFT=1&amp;window=popup_no_bar&amp;width=385&amp;height=120&amp;START_MAXIMIZED=FALSE&amp;creator=factset&amp;display_string=Audit"}</definedName>
    <definedName name="_17__FDSAUDITLINK__" localSheetId="8" hidden="1">{"fdsup://Directions/FactSet Auditing Viewer?action=AUDIT_VALUE&amp;DB=129&amp;ID1=30219E10&amp;VALUEID=31028&amp;SDATE=201202&amp;PERIODTYPE=QTR_KPISTDRTL&amp;SCFT=1&amp;window=popup_no_bar&amp;width=385&amp;height=120&amp;START_MAXIMIZED=FALSE&amp;creator=factset&amp;display_string=Audit"}</definedName>
    <definedName name="_17__FDSAUDITLINK__" localSheetId="7" hidden="1">{"fdsup://Directions/FactSet Auditing Viewer?action=AUDIT_VALUE&amp;DB=129&amp;ID1=30219E10&amp;VALUEID=31028&amp;SDATE=201202&amp;PERIODTYPE=QTR_KPISTDRTL&amp;SCFT=1&amp;window=popup_no_bar&amp;width=385&amp;height=120&amp;START_MAXIMIZED=FALSE&amp;creator=factset&amp;display_string=Audit"}</definedName>
    <definedName name="_17__FDSAUDITLINK__" hidden="1">{"fdsup://Directions/FactSet Auditing Viewer?action=AUDIT_VALUE&amp;DB=129&amp;ID1=30219E10&amp;VALUEID=31028&amp;SDATE=201202&amp;PERIODTYPE=QTR_KPISTDRTL&amp;SCFT=1&amp;window=popup_no_bar&amp;width=385&amp;height=120&amp;START_MAXIMIZED=FALSE&amp;creator=factset&amp;display_string=Audit"}</definedName>
    <definedName name="_18__123Graph_LBL_DCHART_1" localSheetId="8" hidden="1">#REF!</definedName>
    <definedName name="_18__123Graph_LBL_DCHART_1" localSheetId="7" hidden="1">#REF!</definedName>
    <definedName name="_18__123Graph_LBL_DCHART_1" hidden="1">#REF!</definedName>
    <definedName name="_18__FDSAUDITLINK__" localSheetId="0" hidden="1">{"fdsup://Directions/FactSet Auditing Viewer?action=AUDIT_VALUE&amp;DB=129&amp;ID1=03562310&amp;VALUEID=01001&amp;SDATE=201202&amp;PERIODTYPE=QTR_STD&amp;SCFT=3&amp;window=popup_no_bar&amp;width=385&amp;height=120&amp;START_MAXIMIZED=FALSE&amp;creator=factset&amp;display_string=Audit"}</definedName>
    <definedName name="_18__FDSAUDITLINK__" localSheetId="8" hidden="1">{"fdsup://Directions/FactSet Auditing Viewer?action=AUDIT_VALUE&amp;DB=129&amp;ID1=03562310&amp;VALUEID=01001&amp;SDATE=201202&amp;PERIODTYPE=QTR_STD&amp;SCFT=3&amp;window=popup_no_bar&amp;width=385&amp;height=120&amp;START_MAXIMIZED=FALSE&amp;creator=factset&amp;display_string=Audit"}</definedName>
    <definedName name="_18__FDSAUDITLINK__" localSheetId="7" hidden="1">{"fdsup://Directions/FactSet Auditing Viewer?action=AUDIT_VALUE&amp;DB=129&amp;ID1=03562310&amp;VALUEID=01001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03562310&amp;VALUEID=01001&amp;SDATE=201202&amp;PERIODTYPE=QTR_STD&amp;SCFT=3&amp;window=popup_no_bar&amp;width=385&amp;height=120&amp;START_MAXIMIZED=FALSE&amp;creator=factset&amp;display_string=Audit"}</definedName>
    <definedName name="_19__FDSAUDITLINK__" localSheetId="0" hidden="1">{"fdsup://Directions/FactSet Auditing Viewer?action=AUDIT_VALUE&amp;DB=129&amp;ID1=96184010&amp;VALUEID=02101&amp;SDATE=201202&amp;PERIODTYPE=QTR_STD&amp;SCFT=3&amp;window=popup_no_bar&amp;width=385&amp;height=120&amp;START_MAXIMIZED=FALSE&amp;creator=factset&amp;display_string=Audit"}</definedName>
    <definedName name="_19__FDSAUDITLINK__" localSheetId="8" hidden="1">{"fdsup://Directions/FactSet Auditing Viewer?action=AUDIT_VALUE&amp;DB=129&amp;ID1=96184010&amp;VALUEID=02101&amp;SDATE=201202&amp;PERIODTYPE=QTR_STD&amp;SCFT=3&amp;window=popup_no_bar&amp;width=385&amp;height=120&amp;START_MAXIMIZED=FALSE&amp;creator=factset&amp;display_string=Audit"}</definedName>
    <definedName name="_19__FDSAUDITLINK__" localSheetId="7" hidden="1">{"fdsup://Directions/FactSet Auditing Viewer?action=AUDIT_VALUE&amp;DB=129&amp;ID1=96184010&amp;VALUEID=02101&amp;SDATE=201202&amp;PERIODTYPE=QTR_STD&amp;SCFT=3&amp;window=popup_no_bar&amp;width=385&amp;height=120&amp;START_MAXIMIZED=FALSE&amp;creator=factset&amp;display_string=Audit"}</definedName>
    <definedName name="_19__FDSAUDITLINK__" hidden="1">{"fdsup://Directions/FactSet Auditing Viewer?action=AUDIT_VALUE&amp;DB=129&amp;ID1=96184010&amp;VALUEID=02101&amp;SDATE=201202&amp;PERIODTYPE=QTR_STD&amp;SCFT=3&amp;window=popup_no_bar&amp;width=385&amp;height=120&amp;START_MAXIMIZED=FALSE&amp;creator=factset&amp;display_string=Audit"}</definedName>
    <definedName name="_19_0_0Cwvu.GREY_A" localSheetId="8" hidden="1">#REF!</definedName>
    <definedName name="_19_0_0Cwvu.GREY_A" localSheetId="7" hidden="1">#REF!</definedName>
    <definedName name="_19_0_0Cwvu.GREY_A" hidden="1">#REF!</definedName>
    <definedName name="_1995">#N/A</definedName>
    <definedName name="_2">#REF!</definedName>
    <definedName name="_2__123Graph_BCDIUS" localSheetId="8" hidden="1">#REF!</definedName>
    <definedName name="_2__123Graph_BCDIUS" localSheetId="7" hidden="1">#REF!</definedName>
    <definedName name="_2__123Graph_BCDIUS" hidden="1">#REF!</definedName>
    <definedName name="_2__FDSAUDITLINK__" localSheetId="0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2__FDSAUDITLINK__" localSheetId="8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2__FDSAUDITLINK__" localSheetId="7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2__FDSAUDITLINK__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2_0_S" localSheetId="8" hidden="1">#REF!</definedName>
    <definedName name="_2_0_S" hidden="1">#REF!</definedName>
    <definedName name="_20__FDSAUDITLINK__" localSheetId="0" hidden="1">{"fdsup://Directions/FactSet Auditing Viewer?action=AUDIT_VALUE&amp;DB=129&amp;ID1=02385010&amp;VALUEID=02101&amp;SDATE=201202&amp;PERIODTYPE=QTR_STD&amp;SCFT=3&amp;window=popup_no_bar&amp;width=385&amp;height=120&amp;START_MAXIMIZED=FALSE&amp;creator=factset&amp;display_string=Audit"}</definedName>
    <definedName name="_20__FDSAUDITLINK__" localSheetId="8" hidden="1">{"fdsup://Directions/FactSet Auditing Viewer?action=AUDIT_VALUE&amp;DB=129&amp;ID1=02385010&amp;VALUEID=02101&amp;SDATE=201202&amp;PERIODTYPE=QTR_STD&amp;SCFT=3&amp;window=popup_no_bar&amp;width=385&amp;height=120&amp;START_MAXIMIZED=FALSE&amp;creator=factset&amp;display_string=Audit"}</definedName>
    <definedName name="_20__FDSAUDITLINK__" localSheetId="7" hidden="1">{"fdsup://Directions/FactSet Auditing Viewer?action=AUDIT_VALUE&amp;DB=129&amp;ID1=02385010&amp;VALUEID=02101&amp;SDATE=201202&amp;PERIODTYPE=QTR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02385010&amp;VALUEID=02101&amp;SDATE=201202&amp;PERIODTYPE=QTR_STD&amp;SCFT=3&amp;window=popup_no_bar&amp;width=385&amp;height=120&amp;START_MAXIMIZED=FALSE&amp;creator=factset&amp;display_string=Audit"}</definedName>
    <definedName name="_21__FDSAUDITLINK__" localSheetId="0" hidden="1">{"fdsup://Directions/FactSet Auditing Viewer?action=AUDIT_VALUE&amp;DB=129&amp;ID1=19306810&amp;VALUEID=31028&amp;SDATE=201202&amp;PERIODTYPE=QTR_KPISTDRTL&amp;SCFT=1&amp;window=popup_no_bar&amp;width=385&amp;height=120&amp;START_MAXIMIZED=FALSE&amp;creator=factset&amp;display_string=Audit"}</definedName>
    <definedName name="_21__FDSAUDITLINK__" localSheetId="8" hidden="1">{"fdsup://Directions/FactSet Auditing Viewer?action=AUDIT_VALUE&amp;DB=129&amp;ID1=19306810&amp;VALUEID=31028&amp;SDATE=201202&amp;PERIODTYPE=QTR_KPISTDRTL&amp;SCFT=1&amp;window=popup_no_bar&amp;width=385&amp;height=120&amp;START_MAXIMIZED=FALSE&amp;creator=factset&amp;display_string=Audit"}</definedName>
    <definedName name="_21__FDSAUDITLINK__" localSheetId="7" hidden="1">{"fdsup://Directions/FactSet Auditing Viewer?action=AUDIT_VALUE&amp;DB=129&amp;ID1=19306810&amp;VALUEID=31028&amp;SDATE=201202&amp;PERIODTYPE=QTR_KPISTDRTL&amp;SCFT=1&amp;window=popup_no_bar&amp;width=385&amp;height=120&amp;START_MAXIMIZED=FALSE&amp;creator=factset&amp;display_string=Audit"}</definedName>
    <definedName name="_21__FDSAUDITLINK__" hidden="1">{"fdsup://Directions/FactSet Auditing Viewer?action=AUDIT_VALUE&amp;DB=129&amp;ID1=19306810&amp;VALUEID=31028&amp;SDATE=201202&amp;PERIODTYPE=QTR_KPISTDRTL&amp;SCFT=1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53271610&amp;VALUEID=31028&amp;SDATE=201202&amp;PERIODTYPE=QTR_KPISTDRTL&amp;SCFT=1&amp;window=popup_no_bar&amp;width=385&amp;height=120&amp;START_MAXIMIZED=FALSE&amp;creator=factset&amp;display_string=Audit"}</definedName>
    <definedName name="_22__FDSAUDITLINK__" localSheetId="8" hidden="1">{"fdsup://Directions/FactSet Auditing Viewer?action=AUDIT_VALUE&amp;DB=129&amp;ID1=53271610&amp;VALUEID=31028&amp;SDATE=201202&amp;PERIODTYPE=QTR_KPISTDRTL&amp;SCFT=1&amp;window=popup_no_bar&amp;width=385&amp;height=120&amp;START_MAXIMIZED=FALSE&amp;creator=factset&amp;display_string=Audit"}</definedName>
    <definedName name="_22__FDSAUDITLINK__" localSheetId="7" hidden="1">{"fdsup://Directions/FactSet Auditing Viewer?action=AUDIT_VALUE&amp;DB=129&amp;ID1=53271610&amp;VALUEID=31028&amp;SDATE=201202&amp;PERIODTYPE=QTR_KPISTDRTL&amp;SCFT=1&amp;window=popup_no_bar&amp;width=385&amp;height=120&amp;START_MAXIMIZED=FALSE&amp;creator=factset&amp;display_string=Audit"}</definedName>
    <definedName name="_22__FDSAUDITLINK__" hidden="1">{"fdsup://Directions/FactSet Auditing Viewer?action=AUDIT_VALUE&amp;DB=129&amp;ID1=53271610&amp;VALUEID=31028&amp;SDATE=201202&amp;PERIODTYPE=QTR_KPISTDRTL&amp;SCFT=1&amp;window=popup_no_bar&amp;width=385&amp;height=120&amp;START_MAXIMIZED=FALSE&amp;creator=factset&amp;display_string=Audit"}</definedName>
    <definedName name="_23__123Graph_A_Chart_1A" localSheetId="8" hidden="1">#REF!</definedName>
    <definedName name="_23__123Graph_A_Chart_1A" localSheetId="7" hidden="1">#REF!</definedName>
    <definedName name="_23__123Graph_A_Chart_1A" hidden="1">#REF!</definedName>
    <definedName name="_23__FDSAUDITLINK__" localSheetId="0" hidden="1">{"fdsup://Directions/FactSet Auditing Viewer?action=AUDIT_VALUE&amp;DB=129&amp;ID1=07557110&amp;VALUEID=01001&amp;SDATE=201204&amp;PERIODTYPE=QTR_STD&amp;SCFT=3&amp;window=popup_no_bar&amp;width=385&amp;height=120&amp;START_MAXIMIZED=FALSE&amp;creator=factset&amp;display_string=Audit"}</definedName>
    <definedName name="_23__FDSAUDITLINK__" localSheetId="8" hidden="1">{"fdsup://Directions/FactSet Auditing Viewer?action=AUDIT_VALUE&amp;DB=129&amp;ID1=07557110&amp;VALUEID=01001&amp;SDATE=201204&amp;PERIODTYPE=QTR_STD&amp;SCFT=3&amp;window=popup_no_bar&amp;width=385&amp;height=120&amp;START_MAXIMIZED=FALSE&amp;creator=factset&amp;display_string=Audit"}</definedName>
    <definedName name="_23__FDSAUDITLINK__" localSheetId="7" hidden="1">{"fdsup://Directions/FactSet Auditing Viewer?action=AUDIT_VALUE&amp;DB=129&amp;ID1=07557110&amp;VALUEID=01001&amp;SDATE=201204&amp;PERIODTYPE=QTR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07557110&amp;VALUEID=01001&amp;SDATE=201204&amp;PERIODTYPE=QTR_STD&amp;SCFT=3&amp;window=popup_no_bar&amp;width=385&amp;height=120&amp;START_MAXIMIZED=FALSE&amp;creator=factset&amp;display_string=Audit"}</definedName>
    <definedName name="_24__123Graph_AChart_1" localSheetId="8" hidden="1">#REF!</definedName>
    <definedName name="_24__123Graph_AChart_1" localSheetId="7" hidden="1">#REF!</definedName>
    <definedName name="_24__123Graph_AChart_1" hidden="1">#REF!</definedName>
    <definedName name="_24__FDSAUDITLINK__" localSheetId="0" hidden="1">{"fdsup://Directions/FactSet Auditing Viewer?action=AUDIT_VALUE&amp;DB=129&amp;ID1=16861510&amp;VALUEID=01001&amp;SDATE=201202&amp;PERIODTYPE=QTR_STD&amp;SCFT=3&amp;window=popup_no_bar&amp;width=385&amp;height=120&amp;START_MAXIMIZED=FALSE&amp;creator=factset&amp;display_string=Audit"}</definedName>
    <definedName name="_24__FDSAUDITLINK__" localSheetId="8" hidden="1">{"fdsup://Directions/FactSet Auditing Viewer?action=AUDIT_VALUE&amp;DB=129&amp;ID1=16861510&amp;VALUEID=01001&amp;SDATE=201202&amp;PERIODTYPE=QTR_STD&amp;SCFT=3&amp;window=popup_no_bar&amp;width=385&amp;height=120&amp;START_MAXIMIZED=FALSE&amp;creator=factset&amp;display_string=Audit"}</definedName>
    <definedName name="_24__FDSAUDITLINK__" localSheetId="7" hidden="1">{"fdsup://Directions/FactSet Auditing Viewer?action=AUDIT_VALUE&amp;DB=129&amp;ID1=16861510&amp;VALUEID=01001&amp;SDATE=201202&amp;PERIODTYPE=QTR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16861510&amp;VALUEID=01001&amp;SDATE=201202&amp;PERIODTYPE=QTR_STD&amp;SCFT=3&amp;window=popup_no_bar&amp;width=385&amp;height=120&amp;START_MAXIMIZED=FALSE&amp;creator=factset&amp;display_string=Audit"}</definedName>
    <definedName name="_25__123Graph_ACHART_19" localSheetId="8" hidden="1">#REF!</definedName>
    <definedName name="_25__123Graph_ACHART_19" localSheetId="7" hidden="1">#REF!</definedName>
    <definedName name="_25__123Graph_ACHART_19" hidden="1">#REF!</definedName>
    <definedName name="_25__FDSAUDITLINK__" localSheetId="0" hidden="1">{"fdsup://Directions/FactSet Auditing Viewer?action=AUDIT_VALUE&amp;DB=129&amp;ID1=11844010&amp;VALUEID=01001&amp;SDATE=201202&amp;PERIODTYPE=QTR_STD&amp;SCFT=3&amp;window=popup_no_bar&amp;width=385&amp;height=120&amp;START_MAXIMIZED=FALSE&amp;creator=factset&amp;display_string=Audit"}</definedName>
    <definedName name="_25__FDSAUDITLINK__" localSheetId="8" hidden="1">{"fdsup://Directions/FactSet Auditing Viewer?action=AUDIT_VALUE&amp;DB=129&amp;ID1=11844010&amp;VALUEID=01001&amp;SDATE=201202&amp;PERIODTYPE=QTR_STD&amp;SCFT=3&amp;window=popup_no_bar&amp;width=385&amp;height=120&amp;START_MAXIMIZED=FALSE&amp;creator=factset&amp;display_string=Audit"}</definedName>
    <definedName name="_25__FDSAUDITLINK__" localSheetId="7" hidden="1">{"fdsup://Directions/FactSet Auditing Viewer?action=AUDIT_VALUE&amp;DB=129&amp;ID1=11844010&amp;VALUEID=01001&amp;SDATE=201202&amp;PERIODTYPE=QTR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11844010&amp;VALUEID=01001&amp;SDATE=201202&amp;PERIODTYPE=QTR_STD&amp;SCFT=3&amp;window=popup_no_bar&amp;width=385&amp;height=120&amp;START_MAXIMIZED=FALSE&amp;creator=factset&amp;display_string=Audit"}</definedName>
    <definedName name="_26__123Graph_AChart_2" localSheetId="8" hidden="1">#REF!</definedName>
    <definedName name="_26__123Graph_AChart_2" localSheetId="7" hidden="1">#REF!</definedName>
    <definedName name="_26__123Graph_AChart_2" hidden="1">#REF!</definedName>
    <definedName name="_26__FDSAUDITLINK__" localSheetId="0" hidden="1">{"fdsup://Directions/FactSet Auditing Viewer?action=AUDIT_VALUE&amp;DB=129&amp;ID1=19306820&amp;VALUEID=02101&amp;SDATE=201202&amp;PERIODTYPE=QTR_STD&amp;SCFT=3&amp;window=popup_no_bar&amp;width=385&amp;height=120&amp;START_MAXIMIZED=FALSE&amp;creator=factset&amp;display_string=Audit"}</definedName>
    <definedName name="_26__FDSAUDITLINK__" localSheetId="8" hidden="1">{"fdsup://Directions/FactSet Auditing Viewer?action=AUDIT_VALUE&amp;DB=129&amp;ID1=19306820&amp;VALUEID=02101&amp;SDATE=201202&amp;PERIODTYPE=QTR_STD&amp;SCFT=3&amp;window=popup_no_bar&amp;width=385&amp;height=120&amp;START_MAXIMIZED=FALSE&amp;creator=factset&amp;display_string=Audit"}</definedName>
    <definedName name="_26__FDSAUDITLINK__" localSheetId="7" hidden="1">{"fdsup://Directions/FactSet Auditing Viewer?action=AUDIT_VALUE&amp;DB=129&amp;ID1=19306820&amp;VALUEID=02101&amp;SDATE=201202&amp;PERIODTYPE=QTR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19306820&amp;VALUEID=02101&amp;SDATE=201202&amp;PERIODTYPE=QTR_STD&amp;SCFT=3&amp;window=popup_no_bar&amp;width=385&amp;height=120&amp;START_MAXIMIZED=FALSE&amp;creator=factset&amp;display_string=Audit"}</definedName>
    <definedName name="_27__123Graph_ACHART_20" localSheetId="8" hidden="1">#REF!</definedName>
    <definedName name="_27__123Graph_ACHART_20" localSheetId="7" hidden="1">#REF!</definedName>
    <definedName name="_27__123Graph_ACHART_20" hidden="1">#REF!</definedName>
    <definedName name="_27__FDSAUDITLINK__" localSheetId="0" hidden="1">{"fdsup://Directions/FactSet Auditing Viewer?action=AUDIT_VALUE&amp;DB=129&amp;ID1=53271610&amp;VALUEID=02101&amp;SDATE=201202&amp;PERIODTYPE=QTR_STD&amp;SCFT=3&amp;window=popup_no_bar&amp;width=385&amp;height=120&amp;START_MAXIMIZED=FALSE&amp;creator=factset&amp;display_string=Audit"}</definedName>
    <definedName name="_27__FDSAUDITLINK__" localSheetId="8" hidden="1">{"fdsup://Directions/FactSet Auditing Viewer?action=AUDIT_VALUE&amp;DB=129&amp;ID1=53271610&amp;VALUEID=02101&amp;SDATE=201202&amp;PERIODTYPE=QTR_STD&amp;SCFT=3&amp;window=popup_no_bar&amp;width=385&amp;height=120&amp;START_MAXIMIZED=FALSE&amp;creator=factset&amp;display_string=Audit"}</definedName>
    <definedName name="_27__FDSAUDITLINK__" localSheetId="7" hidden="1">{"fdsup://Directions/FactSet Auditing Viewer?action=AUDIT_VALUE&amp;DB=129&amp;ID1=53271610&amp;VALUEID=02101&amp;SDATE=201202&amp;PERIODTYPE=QTR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53271610&amp;VALUEID=02101&amp;SDATE=201202&amp;PERIODTYPE=QTR_STD&amp;SCFT=3&amp;window=popup_no_bar&amp;width=385&amp;height=120&amp;START_MAXIMIZED=FALSE&amp;creator=factset&amp;display_string=Audit"}</definedName>
    <definedName name="_28__123Graph_ACHART_22" localSheetId="8" hidden="1">#REF!</definedName>
    <definedName name="_28__123Graph_ACHART_22" localSheetId="7" hidden="1">#REF!</definedName>
    <definedName name="_28__123Graph_ACHART_22" hidden="1">#REF!</definedName>
    <definedName name="_28__FDSAUDITLINK__" localSheetId="0" hidden="1">{"fdsup://Directions/FactSet Auditing Viewer?action=AUDIT_VALUE&amp;DB=129&amp;ID1=96184010&amp;VALUEID=31028&amp;SDATE=201202&amp;PERIODTYPE=QTR_KPISTDRTL&amp;SCFT=1&amp;window=popup_no_bar&amp;width=385&amp;height=120&amp;START_MAXIMIZED=FALSE&amp;creator=factset&amp;display_string=Audit"}</definedName>
    <definedName name="_28__FDSAUDITLINK__" localSheetId="8" hidden="1">{"fdsup://Directions/FactSet Auditing Viewer?action=AUDIT_VALUE&amp;DB=129&amp;ID1=96184010&amp;VALUEID=31028&amp;SDATE=201202&amp;PERIODTYPE=QTR_KPISTDRTL&amp;SCFT=1&amp;window=popup_no_bar&amp;width=385&amp;height=120&amp;START_MAXIMIZED=FALSE&amp;creator=factset&amp;display_string=Audit"}</definedName>
    <definedName name="_28__FDSAUDITLINK__" localSheetId="7" hidden="1">{"fdsup://Directions/FactSet Auditing Viewer?action=AUDIT_VALUE&amp;DB=129&amp;ID1=96184010&amp;VALUEID=31028&amp;SDATE=201202&amp;PERIODTYPE=QTR_KPISTDRTL&amp;SCFT=1&amp;window=popup_no_bar&amp;width=385&amp;height=120&amp;START_MAXIMIZED=FALSE&amp;creator=factset&amp;display_string=Audit"}</definedName>
    <definedName name="_28__FDSAUDITLINK__" hidden="1">{"fdsup://Directions/FactSet Auditing Viewer?action=AUDIT_VALUE&amp;DB=129&amp;ID1=96184010&amp;VALUEID=31028&amp;SDATE=201202&amp;PERIODTYPE=QTR_KPISTDRTL&amp;SCFT=1&amp;window=popup_no_bar&amp;width=385&amp;height=120&amp;START_MAXIMIZED=FALSE&amp;creator=factset&amp;display_string=Audit"}</definedName>
    <definedName name="_29__123Graph_ACHART_23" localSheetId="8" hidden="1">#REF!</definedName>
    <definedName name="_29__123Graph_ACHART_23" localSheetId="7" hidden="1">#REF!</definedName>
    <definedName name="_29__123Graph_ACHART_23" hidden="1">#REF!</definedName>
    <definedName name="_29__FDSAUDITLINK__" localSheetId="0" hidden="1">{"fdsup://Directions/FactSet Auditing Viewer?action=AUDIT_VALUE&amp;DB=129&amp;ID1=96184010&amp;VALUEID=01001&amp;SDATE=201202&amp;PERIODTYPE=QTR_STD&amp;SCFT=3&amp;window=popup_no_bar&amp;width=385&amp;height=120&amp;START_MAXIMIZED=FALSE&amp;creator=factset&amp;display_string=Audit"}</definedName>
    <definedName name="_29__FDSAUDITLINK__" localSheetId="8" hidden="1">{"fdsup://Directions/FactSet Auditing Viewer?action=AUDIT_VALUE&amp;DB=129&amp;ID1=96184010&amp;VALUEID=01001&amp;SDATE=201202&amp;PERIODTYPE=QTR_STD&amp;SCFT=3&amp;window=popup_no_bar&amp;width=385&amp;height=120&amp;START_MAXIMIZED=FALSE&amp;creator=factset&amp;display_string=Audit"}</definedName>
    <definedName name="_29__FDSAUDITLINK__" localSheetId="7" hidden="1">{"fdsup://Directions/FactSet Auditing Viewer?action=AUDIT_VALUE&amp;DB=129&amp;ID1=96184010&amp;VALUEID=01001&amp;SDATE=201202&amp;PERIODTYPE=QTR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96184010&amp;VALUEID=01001&amp;SDATE=201202&amp;PERIODTYPE=QTR_STD&amp;SCFT=3&amp;window=popup_no_bar&amp;width=385&amp;height=120&amp;START_MAXIMIZED=FALSE&amp;creator=factset&amp;display_string=Audit"}</definedName>
    <definedName name="_3">#REF!</definedName>
    <definedName name="_3__123Graph_ACDIUS" localSheetId="8" hidden="1">#REF!</definedName>
    <definedName name="_3__123Graph_ACDIUS" localSheetId="7" hidden="1">#REF!</definedName>
    <definedName name="_3__123Graph_ACDIUS" hidden="1">#REF!</definedName>
    <definedName name="_3__123Graph_ACHART_1" localSheetId="8" hidden="1">#REF!</definedName>
    <definedName name="_3__123Graph_ACHART_1" localSheetId="7" hidden="1">#REF!</definedName>
    <definedName name="_3__123Graph_ACHART_1" hidden="1">#REF!</definedName>
    <definedName name="_3__123Graph_XCDIUS" localSheetId="8" hidden="1">#REF!</definedName>
    <definedName name="_3__123Graph_XCDIUS" localSheetId="7" hidden="1">#REF!</definedName>
    <definedName name="_3__123Graph_XCDIUS" hidden="1">#REF!</definedName>
    <definedName name="_3__FDSAUDITLINK__" localSheetId="0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3__FDSAUDITLINK__" localSheetId="8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3__FDSAUDITLINK__" localSheetId="7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3__FDSAUDITLINK__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30__123Graph_AChart_3" localSheetId="8" hidden="1">#REF!</definedName>
    <definedName name="_30__123Graph_AChart_3" localSheetId="7" hidden="1">#REF!</definedName>
    <definedName name="_30__123Graph_AChart_3" hidden="1">#REF!</definedName>
    <definedName name="_30__FDSAUDITLINK__" localSheetId="0" hidden="1">{"fdsup://Directions/FactSet Auditing Viewer?action=AUDIT_VALUE&amp;DB=129&amp;ID1=02385010&amp;VALUEID=01001&amp;SDATE=201202&amp;PERIODTYPE=QTR_STD&amp;SCFT=3&amp;window=popup_no_bar&amp;width=385&amp;height=120&amp;START_MAXIMIZED=FALSE&amp;creator=factset&amp;display_string=Audit"}</definedName>
    <definedName name="_30__FDSAUDITLINK__" localSheetId="8" hidden="1">{"fdsup://Directions/FactSet Auditing Viewer?action=AUDIT_VALUE&amp;DB=129&amp;ID1=02385010&amp;VALUEID=01001&amp;SDATE=201202&amp;PERIODTYPE=QTR_STD&amp;SCFT=3&amp;window=popup_no_bar&amp;width=385&amp;height=120&amp;START_MAXIMIZED=FALSE&amp;creator=factset&amp;display_string=Audit"}</definedName>
    <definedName name="_30__FDSAUDITLINK__" localSheetId="7" hidden="1">{"fdsup://Directions/FactSet Auditing Viewer?action=AUDIT_VALUE&amp;DB=129&amp;ID1=02385010&amp;VALUEID=01001&amp;SDATE=201202&amp;PERIODTYPE=QTR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02385010&amp;VALUEID=01001&amp;SDATE=201202&amp;PERIODTYPE=QTR_STD&amp;SCFT=3&amp;window=popup_no_bar&amp;width=385&amp;height=120&amp;START_MAXIMIZED=FALSE&amp;creator=factset&amp;display_string=Audit"}</definedName>
    <definedName name="_31__123Graph_AChart_4" localSheetId="8" hidden="1">#REF!</definedName>
    <definedName name="_31__123Graph_AChart_4" localSheetId="7" hidden="1">#REF!</definedName>
    <definedName name="_31__123Graph_AChart_4" hidden="1">#REF!</definedName>
    <definedName name="_31__FDSAUDITLINK__" localSheetId="0" hidden="1">{"fdsup://Directions/FactSet Auditing Viewer?action=AUDIT_VALUE&amp;DB=129&amp;ID1=78129510&amp;VALUEID=02101&amp;SDATE=201202&amp;PERIODTYPE=QTR_STD&amp;SCFT=3&amp;window=popup_no_bar&amp;width=385&amp;height=120&amp;START_MAXIMIZED=FALSE&amp;creator=factset&amp;display_string=Audit"}</definedName>
    <definedName name="_31__FDSAUDITLINK__" localSheetId="8" hidden="1">{"fdsup://Directions/FactSet Auditing Viewer?action=AUDIT_VALUE&amp;DB=129&amp;ID1=78129510&amp;VALUEID=02101&amp;SDATE=201202&amp;PERIODTYPE=QTR_STD&amp;SCFT=3&amp;window=popup_no_bar&amp;width=385&amp;height=120&amp;START_MAXIMIZED=FALSE&amp;creator=factset&amp;display_string=Audit"}</definedName>
    <definedName name="_31__FDSAUDITLINK__" localSheetId="7" hidden="1">{"fdsup://Directions/FactSet Auditing Viewer?action=AUDIT_VALUE&amp;DB=129&amp;ID1=78129510&amp;VALUEID=02101&amp;SDATE=201202&amp;PERIODTYPE=QTR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78129510&amp;VALUEID=02101&amp;SDATE=201202&amp;PERIODTYPE=QTR_STD&amp;SCFT=3&amp;window=popup_no_bar&amp;width=385&amp;height=120&amp;START_MAXIMIZED=FALSE&amp;creator=factset&amp;display_string=Audit"}</definedName>
    <definedName name="_32__123Graph_AChart_5" localSheetId="8" hidden="1">#REF!</definedName>
    <definedName name="_32__123Graph_AChart_5" localSheetId="7" hidden="1">#REF!</definedName>
    <definedName name="_32__123Graph_AChart_5" hidden="1">#REF!</definedName>
    <definedName name="_32__FDSAUDITLINK__" localSheetId="0" hidden="1">{"fdsup://Directions/FactSet Auditing Viewer?action=AUDIT_VALUE&amp;DB=129&amp;ID1=03562310&amp;VALUEID=31028&amp;SDATE=201202&amp;PERIODTYPE=QTR_KPISTDRTL&amp;SCFT=1&amp;window=popup_no_bar&amp;width=385&amp;height=120&amp;START_MAXIMIZED=FALSE&amp;creator=factset&amp;display_string=Audit"}</definedName>
    <definedName name="_32__FDSAUDITLINK__" localSheetId="8" hidden="1">{"fdsup://Directions/FactSet Auditing Viewer?action=AUDIT_VALUE&amp;DB=129&amp;ID1=03562310&amp;VALUEID=31028&amp;SDATE=201202&amp;PERIODTYPE=QTR_KPISTDRTL&amp;SCFT=1&amp;window=popup_no_bar&amp;width=385&amp;height=120&amp;START_MAXIMIZED=FALSE&amp;creator=factset&amp;display_string=Audit"}</definedName>
    <definedName name="_32__FDSAUDITLINK__" localSheetId="7" hidden="1">{"fdsup://Directions/FactSet Auditing Viewer?action=AUDIT_VALUE&amp;DB=129&amp;ID1=03562310&amp;VALUEID=31028&amp;SDATE=201202&amp;PERIODTYPE=QTR_KPISTDRTL&amp;SCFT=1&amp;window=popup_no_bar&amp;width=385&amp;height=120&amp;START_MAXIMIZED=FALSE&amp;creator=factset&amp;display_string=Audit"}</definedName>
    <definedName name="_32__FDSAUDITLINK__" hidden="1">{"fdsup://Directions/FactSet Auditing Viewer?action=AUDIT_VALUE&amp;DB=129&amp;ID1=03562310&amp;VALUEID=31028&amp;SDATE=201202&amp;PERIODTYPE=QTR_KPISTDRTL&amp;SCFT=1&amp;window=popup_no_bar&amp;width=385&amp;height=120&amp;START_MAXIMIZED=FALSE&amp;creator=factset&amp;display_string=Audit"}</definedName>
    <definedName name="_33__123Graph_AChart_6" localSheetId="8" hidden="1">#REF!</definedName>
    <definedName name="_33__123Graph_AChart_6" localSheetId="7" hidden="1">#REF!</definedName>
    <definedName name="_33__123Graph_AChart_6" hidden="1">#REF!</definedName>
    <definedName name="_33__FDSAUDITLINK__" localSheetId="0" hidden="1">{"fdsup://Directions/FactSet Auditing Viewer?action=AUDIT_VALUE&amp;DB=129&amp;ID1=78129510&amp;VALUEID=01001&amp;SDATE=201202&amp;PERIODTYPE=QTR_STD&amp;SCFT=3&amp;window=popup_no_bar&amp;width=385&amp;height=120&amp;START_MAXIMIZED=FALSE&amp;creator=factset&amp;display_string=Audit"}</definedName>
    <definedName name="_33__FDSAUDITLINK__" localSheetId="8" hidden="1">{"fdsup://Directions/FactSet Auditing Viewer?action=AUDIT_VALUE&amp;DB=129&amp;ID1=78129510&amp;VALUEID=01001&amp;SDATE=201202&amp;PERIODTYPE=QTR_STD&amp;SCFT=3&amp;window=popup_no_bar&amp;width=385&amp;height=120&amp;START_MAXIMIZED=FALSE&amp;creator=factset&amp;display_string=Audit"}</definedName>
    <definedName name="_33__FDSAUDITLINK__" localSheetId="7" hidden="1">{"fdsup://Directions/FactSet Auditing Viewer?action=AUDIT_VALUE&amp;DB=129&amp;ID1=78129510&amp;VALUEID=01001&amp;SDATE=201202&amp;PERIODTYPE=QTR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78129510&amp;VALUEID=01001&amp;SDATE=201202&amp;PERIODTYPE=QTR_STD&amp;SCFT=3&amp;window=popup_no_bar&amp;width=385&amp;height=120&amp;START_MAXIMIZED=FALSE&amp;creator=factset&amp;display_string=Audit"}</definedName>
    <definedName name="_34__123Graph_B_Chart_1A" localSheetId="8" hidden="1">#REF!</definedName>
    <definedName name="_34__123Graph_B_Chart_1A" localSheetId="7" hidden="1">#REF!</definedName>
    <definedName name="_34__123Graph_B_Chart_1A" hidden="1">#REF!</definedName>
    <definedName name="_34__FDSAUDITLINK__" localSheetId="0" hidden="1">{"fdsup://Directions/FactSet Auditing Viewer?action=AUDIT_VALUE&amp;DB=129&amp;ID1=03562310&amp;VALUEID=02101&amp;SDATE=201202&amp;PERIODTYPE=QTR_STD&amp;SCFT=3&amp;window=popup_no_bar&amp;width=385&amp;height=120&amp;START_MAXIMIZED=FALSE&amp;creator=factset&amp;display_string=Audit"}</definedName>
    <definedName name="_34__FDSAUDITLINK__" localSheetId="8" hidden="1">{"fdsup://Directions/FactSet Auditing Viewer?action=AUDIT_VALUE&amp;DB=129&amp;ID1=03562310&amp;VALUEID=02101&amp;SDATE=201202&amp;PERIODTYPE=QTR_STD&amp;SCFT=3&amp;window=popup_no_bar&amp;width=385&amp;height=120&amp;START_MAXIMIZED=FALSE&amp;creator=factset&amp;display_string=Audit"}</definedName>
    <definedName name="_34__FDSAUDITLINK__" localSheetId="7" hidden="1">{"fdsup://Directions/FactSet Auditing Viewer?action=AUDIT_VALUE&amp;DB=129&amp;ID1=03562310&amp;VALUEID=02101&amp;SDATE=201202&amp;PERIODTYPE=QTR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03562310&amp;VALUEID=02101&amp;SDATE=201202&amp;PERIODTYPE=QTR_STD&amp;SCFT=3&amp;window=popup_no_bar&amp;width=385&amp;height=120&amp;START_MAXIMIZED=FALSE&amp;creator=factset&amp;display_string=Audit"}</definedName>
    <definedName name="_35__123Graph_BCHART_12" localSheetId="8" hidden="1">#REF!</definedName>
    <definedName name="_35__123Graph_BCHART_12" localSheetId="7" hidden="1">#REF!</definedName>
    <definedName name="_35__123Graph_BCHART_12" hidden="1">#REF!</definedName>
    <definedName name="_35__FDSAUDITLINK__" localSheetId="0" hidden="1">{"fdsup://Directions/FactSet Auditing Viewer?action=AUDIT_VALUE&amp;DB=129&amp;ID1=07557110&amp;VALUEID=31028&amp;SDATE=201204&amp;PERIODTYPE=QTR_KPISTDRTL&amp;SCFT=1&amp;window=popup_no_bar&amp;width=385&amp;height=120&amp;START_MAXIMIZED=FALSE&amp;creator=factset&amp;display_string=Audit"}</definedName>
    <definedName name="_35__FDSAUDITLINK__" localSheetId="8" hidden="1">{"fdsup://Directions/FactSet Auditing Viewer?action=AUDIT_VALUE&amp;DB=129&amp;ID1=07557110&amp;VALUEID=31028&amp;SDATE=201204&amp;PERIODTYPE=QTR_KPISTDRTL&amp;SCFT=1&amp;window=popup_no_bar&amp;width=385&amp;height=120&amp;START_MAXIMIZED=FALSE&amp;creator=factset&amp;display_string=Audit"}</definedName>
    <definedName name="_35__FDSAUDITLINK__" localSheetId="7" hidden="1">{"fdsup://Directions/FactSet Auditing Viewer?action=AUDIT_VALUE&amp;DB=129&amp;ID1=07557110&amp;VALUEID=31028&amp;SDATE=201204&amp;PERIODTYPE=QTR_KPISTDRTL&amp;SCFT=1&amp;window=popup_no_bar&amp;width=385&amp;height=120&amp;START_MAXIMIZED=FALSE&amp;creator=factset&amp;display_string=Audit"}</definedName>
    <definedName name="_35__FDSAUDITLINK__" hidden="1">{"fdsup://Directions/FactSet Auditing Viewer?action=AUDIT_VALUE&amp;DB=129&amp;ID1=07557110&amp;VALUEID=31028&amp;SDATE=201204&amp;PERIODTYPE=QTR_KPISTDRTL&amp;SCFT=1&amp;window=popup_no_bar&amp;width=385&amp;height=120&amp;START_MAXIMIZED=FALSE&amp;creator=factset&amp;display_string=Audit"}</definedName>
    <definedName name="_36__123Graph_C_Chart_1A" localSheetId="8" hidden="1">#REF!</definedName>
    <definedName name="_36__123Graph_C_Chart_1A" localSheetId="7" hidden="1">#REF!</definedName>
    <definedName name="_36__123Graph_C_Chart_1A" hidden="1">#REF!</definedName>
    <definedName name="_36__FDSAUDITLINK__" localSheetId="0" hidden="1">{"fdsup://Directions/FactSet Auditing Viewer?action=AUDIT_VALUE&amp;DB=129&amp;ID1=16861510&amp;VALUEID=31028&amp;SDATE=201202&amp;PERIODTYPE=QTR_KPISTDRTL&amp;SCFT=1&amp;window=popup_no_bar&amp;width=385&amp;height=120&amp;START_MAXIMIZED=FALSE&amp;creator=factset&amp;display_string=Audit"}</definedName>
    <definedName name="_36__FDSAUDITLINK__" localSheetId="8" hidden="1">{"fdsup://Directions/FactSet Auditing Viewer?action=AUDIT_VALUE&amp;DB=129&amp;ID1=16861510&amp;VALUEID=31028&amp;SDATE=201202&amp;PERIODTYPE=QTR_KPISTDRTL&amp;SCFT=1&amp;window=popup_no_bar&amp;width=385&amp;height=120&amp;START_MAXIMIZED=FALSE&amp;creator=factset&amp;display_string=Audit"}</definedName>
    <definedName name="_36__FDSAUDITLINK__" localSheetId="7" hidden="1">{"fdsup://Directions/FactSet Auditing Viewer?action=AUDIT_VALUE&amp;DB=129&amp;ID1=16861510&amp;VALUEID=31028&amp;SDATE=201202&amp;PERIODTYPE=QTR_KPISTDRTL&amp;SCFT=1&amp;window=popup_no_bar&amp;width=385&amp;height=120&amp;START_MAXIMIZED=FALSE&amp;creator=factset&amp;display_string=Audit"}</definedName>
    <definedName name="_36__FDSAUDITLINK__" hidden="1">{"fdsup://Directions/FactSet Auditing Viewer?action=AUDIT_VALUE&amp;DB=129&amp;ID1=16861510&amp;VALUEID=31028&amp;SDATE=201202&amp;PERIODTYPE=QTR_KPISTDRTL&amp;SCFT=1&amp;window=popup_no_bar&amp;width=385&amp;height=120&amp;START_MAXIMIZED=FALSE&amp;creator=factset&amp;display_string=Audit"}</definedName>
    <definedName name="_37__123Graph_CCHART_10" localSheetId="8" hidden="1">#REF!</definedName>
    <definedName name="_37__123Graph_CCHART_10" localSheetId="7" hidden="1">#REF!</definedName>
    <definedName name="_37__123Graph_CCHART_10" hidden="1">#REF!</definedName>
    <definedName name="_37__FDSAUDITLINK__" localSheetId="0" hidden="1">{"fdsup://Directions/FactSet Auditing Viewer?action=AUDIT_VALUE&amp;DB=129&amp;ID1=11844010&amp;VALUEID=31028&amp;SDATE=201202&amp;PERIODTYPE=QTR_KPISTDRTL&amp;SCFT=1&amp;window=popup_no_bar&amp;width=385&amp;height=120&amp;START_MAXIMIZED=FALSE&amp;creator=factset&amp;display_string=Audit"}</definedName>
    <definedName name="_37__FDSAUDITLINK__" localSheetId="8" hidden="1">{"fdsup://Directions/FactSet Auditing Viewer?action=AUDIT_VALUE&amp;DB=129&amp;ID1=11844010&amp;VALUEID=31028&amp;SDATE=201202&amp;PERIODTYPE=QTR_KPISTDRTL&amp;SCFT=1&amp;window=popup_no_bar&amp;width=385&amp;height=120&amp;START_MAXIMIZED=FALSE&amp;creator=factset&amp;display_string=Audit"}</definedName>
    <definedName name="_37__FDSAUDITLINK__" localSheetId="7" hidden="1">{"fdsup://Directions/FactSet Auditing Viewer?action=AUDIT_VALUE&amp;DB=129&amp;ID1=11844010&amp;VALUEID=31028&amp;SDATE=201202&amp;PERIODTYPE=QTR_KPISTDRTL&amp;SCFT=1&amp;window=popup_no_bar&amp;width=385&amp;height=120&amp;START_MAXIMIZED=FALSE&amp;creator=factset&amp;display_string=Audit"}</definedName>
    <definedName name="_37__FDSAUDITLINK__" hidden="1">{"fdsup://Directions/FactSet Auditing Viewer?action=AUDIT_VALUE&amp;DB=129&amp;ID1=11844010&amp;VALUEID=31028&amp;SDATE=201202&amp;PERIODTYPE=QTR_KPISTDRTL&amp;SCFT=1&amp;window=popup_no_bar&amp;width=385&amp;height=120&amp;START_MAXIMIZED=FALSE&amp;creator=factset&amp;display_string=Audit"}</definedName>
    <definedName name="_38__123Graph_CCHART_11" localSheetId="8" hidden="1">#REF!</definedName>
    <definedName name="_38__123Graph_CCHART_11" localSheetId="7" hidden="1">#REF!</definedName>
    <definedName name="_38__123Graph_CCHART_11" hidden="1">#REF!</definedName>
    <definedName name="_38__FDSAUDITLINK__" localSheetId="0" hidden="1">{"fdsup://Directions/FactSet Auditing Viewer?action=AUDIT_VALUE&amp;DB=129&amp;ID1=19306820&amp;VALUEID=01001&amp;SDATE=201202&amp;PERIODTYPE=QTR_STD&amp;SCFT=3&amp;window=popup_no_bar&amp;width=385&amp;height=120&amp;START_MAXIMIZED=FALSE&amp;creator=factset&amp;display_string=Audit"}</definedName>
    <definedName name="_38__FDSAUDITLINK__" localSheetId="8" hidden="1">{"fdsup://Directions/FactSet Auditing Viewer?action=AUDIT_VALUE&amp;DB=129&amp;ID1=19306820&amp;VALUEID=01001&amp;SDATE=201202&amp;PERIODTYPE=QTR_STD&amp;SCFT=3&amp;window=popup_no_bar&amp;width=385&amp;height=120&amp;START_MAXIMIZED=FALSE&amp;creator=factset&amp;display_string=Audit"}</definedName>
    <definedName name="_38__FDSAUDITLINK__" localSheetId="7" hidden="1">{"fdsup://Directions/FactSet Auditing Viewer?action=AUDIT_VALUE&amp;DB=129&amp;ID1=19306820&amp;VALUEID=01001&amp;SDATE=201202&amp;PERIODTYPE=QTR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19306820&amp;VALUEID=01001&amp;SDATE=201202&amp;PERIODTYPE=QTR_STD&amp;SCFT=3&amp;window=popup_no_bar&amp;width=385&amp;height=120&amp;START_MAXIMIZED=FALSE&amp;creator=factset&amp;display_string=Audit"}</definedName>
    <definedName name="_39__123Graph_CCHART_12" localSheetId="8" hidden="1">#REF!</definedName>
    <definedName name="_39__123Graph_CCHART_12" localSheetId="7" hidden="1">#REF!</definedName>
    <definedName name="_39__123Graph_CCHART_12" hidden="1">#REF!</definedName>
    <definedName name="_39__FDSAUDITLINK__" localSheetId="0" hidden="1">{"fdsup://Directions/FactSet Auditing Viewer?action=AUDIT_VALUE&amp;DB=129&amp;ID1=53271610&amp;VALUEID=01001&amp;SDATE=201202&amp;PERIODTYPE=QTR_STD&amp;SCFT=3&amp;window=popup_no_bar&amp;width=385&amp;height=120&amp;START_MAXIMIZED=FALSE&amp;creator=factset&amp;display_string=Audit"}</definedName>
    <definedName name="_39__FDSAUDITLINK__" localSheetId="8" hidden="1">{"fdsup://Directions/FactSet Auditing Viewer?action=AUDIT_VALUE&amp;DB=129&amp;ID1=53271610&amp;VALUEID=01001&amp;SDATE=201202&amp;PERIODTYPE=QTR_STD&amp;SCFT=3&amp;window=popup_no_bar&amp;width=385&amp;height=120&amp;START_MAXIMIZED=FALSE&amp;creator=factset&amp;display_string=Audit"}</definedName>
    <definedName name="_39__FDSAUDITLINK__" localSheetId="7" hidden="1">{"fdsup://Directions/FactSet Auditing Viewer?action=AUDIT_VALUE&amp;DB=129&amp;ID1=53271610&amp;VALUEID=01001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53271610&amp;VALUEID=01001&amp;SDATE=201202&amp;PERIODTYPE=QTR_STD&amp;SCFT=3&amp;window=popup_no_bar&amp;width=385&amp;height=120&amp;START_MAXIMIZED=FALSE&amp;creator=factset&amp;display_string=Audit"}</definedName>
    <definedName name="_4">#REF!</definedName>
    <definedName name="_4__123Graph_ACHART_3" localSheetId="8" hidden="1">#REF!</definedName>
    <definedName name="_4__123Graph_ACHART_3" hidden="1">#REF!</definedName>
    <definedName name="_4__123Graph_BCDIUS" localSheetId="8" hidden="1">#REF!</definedName>
    <definedName name="_4__123Graph_BCDIUS" localSheetId="7" hidden="1">#REF!</definedName>
    <definedName name="_4__123Graph_BCDIUS" hidden="1">#REF!</definedName>
    <definedName name="_4__FDSAUDITLINK__" localSheetId="0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4__FDSAUDITLINK__" localSheetId="8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4__FDSAUDITLINK__" localSheetId="7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4__FDSAUDITLINK__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_40__123Graph_CCHART_13" localSheetId="8" hidden="1">#REF!</definedName>
    <definedName name="_40__123Graph_CCHART_13" localSheetId="7" hidden="1">#REF!</definedName>
    <definedName name="_40__123Graph_CCHART_13" hidden="1">#REF!</definedName>
    <definedName name="_40__FDSAUDITLINK__" localSheetId="0" hidden="1">{"fdsup://Directions/FactSet Auditing Viewer?action=AUDIT_VALUE&amp;DB=129&amp;ID1=07557110&amp;VALUEID=02101&amp;SDATE=201204&amp;PERIODTYPE=QTR_STD&amp;SCFT=3&amp;window=popup_no_bar&amp;width=385&amp;height=120&amp;START_MAXIMIZED=FALSE&amp;creator=factset&amp;display_string=Audit"}</definedName>
    <definedName name="_40__FDSAUDITLINK__" localSheetId="8" hidden="1">{"fdsup://Directions/FactSet Auditing Viewer?action=AUDIT_VALUE&amp;DB=129&amp;ID1=07557110&amp;VALUEID=02101&amp;SDATE=201204&amp;PERIODTYPE=QTR_STD&amp;SCFT=3&amp;window=popup_no_bar&amp;width=385&amp;height=120&amp;START_MAXIMIZED=FALSE&amp;creator=factset&amp;display_string=Audit"}</definedName>
    <definedName name="_40__FDSAUDITLINK__" localSheetId="7" hidden="1">{"fdsup://Directions/FactSet Auditing Viewer?action=AUDIT_VALUE&amp;DB=129&amp;ID1=07557110&amp;VALUEID=02101&amp;SDATE=201204&amp;PERIODTYPE=QTR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07557110&amp;VALUEID=02101&amp;SDATE=201204&amp;PERIODTYPE=QTR_STD&amp;SCFT=3&amp;window=popup_no_bar&amp;width=385&amp;height=120&amp;START_MAXIMIZED=FALSE&amp;creator=factset&amp;display_string=Audit"}</definedName>
    <definedName name="_41__123Graph_CCHART_14" localSheetId="8" hidden="1">#REF!</definedName>
    <definedName name="_41__123Graph_CCHART_14" localSheetId="7" hidden="1">#REF!</definedName>
    <definedName name="_41__123Graph_CCHART_14" hidden="1">#REF!</definedName>
    <definedName name="_41__FDSAUDITLINK__" localSheetId="0" hidden="1">{"fdsup://Directions/FactSet Auditing Viewer?action=AUDIT_VALUE&amp;DB=129&amp;ID1=16861510&amp;VALUEID=02101&amp;SDATE=201202&amp;PERIODTYPE=QTR_STD&amp;SCFT=3&amp;window=popup_no_bar&amp;width=385&amp;height=120&amp;START_MAXIMIZED=FALSE&amp;creator=factset&amp;display_string=Audit"}</definedName>
    <definedName name="_41__FDSAUDITLINK__" localSheetId="8" hidden="1">{"fdsup://Directions/FactSet Auditing Viewer?action=AUDIT_VALUE&amp;DB=129&amp;ID1=16861510&amp;VALUEID=02101&amp;SDATE=201202&amp;PERIODTYPE=QTR_STD&amp;SCFT=3&amp;window=popup_no_bar&amp;width=385&amp;height=120&amp;START_MAXIMIZED=FALSE&amp;creator=factset&amp;display_string=Audit"}</definedName>
    <definedName name="_41__FDSAUDITLINK__" localSheetId="7" hidden="1">{"fdsup://Directions/FactSet Auditing Viewer?action=AUDIT_VALUE&amp;DB=129&amp;ID1=16861510&amp;VALUEID=02101&amp;SDATE=201202&amp;PERIODTYPE=QTR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16861510&amp;VALUEID=02101&amp;SDATE=201202&amp;PERIODTYPE=QTR_STD&amp;SCFT=3&amp;window=popup_no_bar&amp;width=385&amp;height=120&amp;START_MAXIMIZED=FALSE&amp;creator=factset&amp;display_string=Audit"}</definedName>
    <definedName name="_42__123Graph_CCHART_15" localSheetId="8" hidden="1">#REF!</definedName>
    <definedName name="_42__123Graph_CCHART_15" localSheetId="7" hidden="1">#REF!</definedName>
    <definedName name="_42__123Graph_CCHART_15" hidden="1">#REF!</definedName>
    <definedName name="_42__FDSAUDITLINK__" localSheetId="0" hidden="1">{"fdsup://Directions/FactSet Auditing Viewer?action=AUDIT_VALUE&amp;DB=129&amp;ID1=11844010&amp;VALUEID=02101&amp;SDATE=201202&amp;PERIODTYPE=QTR_STD&amp;SCFT=3&amp;window=popup_no_bar&amp;width=385&amp;height=120&amp;START_MAXIMIZED=FALSE&amp;creator=factset&amp;display_string=Audit"}</definedName>
    <definedName name="_42__FDSAUDITLINK__" localSheetId="8" hidden="1">{"fdsup://Directions/FactSet Auditing Viewer?action=AUDIT_VALUE&amp;DB=129&amp;ID1=11844010&amp;VALUEID=02101&amp;SDATE=201202&amp;PERIODTYPE=QTR_STD&amp;SCFT=3&amp;window=popup_no_bar&amp;width=385&amp;height=120&amp;START_MAXIMIZED=FALSE&amp;creator=factset&amp;display_string=Audit"}</definedName>
    <definedName name="_42__FDSAUDITLINK__" localSheetId="7" hidden="1">{"fdsup://Directions/FactSet Auditing Viewer?action=AUDIT_VALUE&amp;DB=129&amp;ID1=11844010&amp;VALUEID=02101&amp;SDATE=201202&amp;PERIODTYPE=QTR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11844010&amp;VALUEID=02101&amp;SDATE=201202&amp;PERIODTYPE=QTR_STD&amp;SCFT=3&amp;window=popup_no_bar&amp;width=385&amp;height=120&amp;START_MAXIMIZED=FALSE&amp;creator=factset&amp;display_string=Audit"}</definedName>
    <definedName name="_43__123Graph_CCHART_16" localSheetId="8" hidden="1">#REF!</definedName>
    <definedName name="_43__123Graph_CCHART_16" localSheetId="7" hidden="1">#REF!</definedName>
    <definedName name="_43__123Graph_CCHART_16" hidden="1">#REF!</definedName>
    <definedName name="_43__FDSAUDITLINK__" localSheetId="0" hidden="1">{"fdsup://Directions/FactSet Auditing Viewer?action=AUDIT_VALUE&amp;DB=129&amp;ID1=96184010&amp;VALUEID=31028&amp;SDATE=201201&amp;PERIODTYPE=QTR_KPISTDRTL&amp;SCFT=1&amp;window=popup_no_bar&amp;width=385&amp;height=120&amp;START_MAXIMIZED=FALSE&amp;creator=factset&amp;display_string=Audit"}</definedName>
    <definedName name="_43__FDSAUDITLINK__" localSheetId="8" hidden="1">{"fdsup://Directions/FactSet Auditing Viewer?action=AUDIT_VALUE&amp;DB=129&amp;ID1=96184010&amp;VALUEID=31028&amp;SDATE=201201&amp;PERIODTYPE=QTR_KPISTDRTL&amp;SCFT=1&amp;window=popup_no_bar&amp;width=385&amp;height=120&amp;START_MAXIMIZED=FALSE&amp;creator=factset&amp;display_string=Audit"}</definedName>
    <definedName name="_43__FDSAUDITLINK__" localSheetId="7" hidden="1">{"fdsup://Directions/FactSet Auditing Viewer?action=AUDIT_VALUE&amp;DB=129&amp;ID1=96184010&amp;VALUEID=31028&amp;SDATE=201201&amp;PERIODTYPE=QTR_KPISTDRTL&amp;SCFT=1&amp;window=popup_no_bar&amp;width=385&amp;height=120&amp;START_MAXIMIZED=FALSE&amp;creator=factset&amp;display_string=Audit"}</definedName>
    <definedName name="_43__FDSAUDITLINK__" hidden="1">{"fdsup://Directions/FactSet Auditing Viewer?action=AUDIT_VALUE&amp;DB=129&amp;ID1=96184010&amp;VALUEID=31028&amp;SDATE=201201&amp;PERIODTYPE=QTR_KPISTDRTL&amp;SCFT=1&amp;window=popup_no_bar&amp;width=385&amp;height=120&amp;START_MAXIMIZED=FALSE&amp;creator=factset&amp;display_string=Audit"}</definedName>
    <definedName name="_44__123Graph_CCHART_17" localSheetId="8" hidden="1">#REF!</definedName>
    <definedName name="_44__123Graph_CCHART_17" localSheetId="7" hidden="1">#REF!</definedName>
    <definedName name="_44__123Graph_CCHART_17" hidden="1">#REF!</definedName>
    <definedName name="_44__FDSAUDITLINK__" localSheetId="0" hidden="1">{"fdsup://Directions/FactSet Auditing Viewer?action=AUDIT_VALUE&amp;DB=129&amp;ID1=96184010&amp;VALUEID=01001&amp;SDATE=201201&amp;PERIODTYPE=QTR_STD&amp;SCFT=3&amp;window=popup_no_bar&amp;width=385&amp;height=120&amp;START_MAXIMIZED=FALSE&amp;creator=factset&amp;display_string=Audit"}</definedName>
    <definedName name="_44__FDSAUDITLINK__" localSheetId="8" hidden="1">{"fdsup://Directions/FactSet Auditing Viewer?action=AUDIT_VALUE&amp;DB=129&amp;ID1=96184010&amp;VALUEID=01001&amp;SDATE=201201&amp;PERIODTYPE=QTR_STD&amp;SCFT=3&amp;window=popup_no_bar&amp;width=385&amp;height=120&amp;START_MAXIMIZED=FALSE&amp;creator=factset&amp;display_string=Audit"}</definedName>
    <definedName name="_44__FDSAUDITLINK__" localSheetId="7" hidden="1">{"fdsup://Directions/FactSet Auditing Viewer?action=AUDIT_VALUE&amp;DB=129&amp;ID1=96184010&amp;VALUEID=01001&amp;SDATE=201201&amp;PERIODTYPE=QTR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96184010&amp;VALUEID=01001&amp;SDATE=201201&amp;PERIODTYPE=QTR_STD&amp;SCFT=3&amp;window=popup_no_bar&amp;width=385&amp;height=120&amp;START_MAXIMIZED=FALSE&amp;creator=factset&amp;display_string=Audit"}</definedName>
    <definedName name="_45__123Graph_CCHART_18" localSheetId="8" hidden="1">#REF!</definedName>
    <definedName name="_45__123Graph_CCHART_18" localSheetId="7" hidden="1">#REF!</definedName>
    <definedName name="_45__123Graph_CCHART_18" hidden="1">#REF!</definedName>
    <definedName name="_45__FDSAUDITLINK__" localSheetId="0" hidden="1">{"fdsup://Directions/FactSet Auditing Viewer?action=AUDIT_VALUE&amp;DB=129&amp;ID1=96184010&amp;VALUEID=02101&amp;SDATE=201201&amp;PERIODTYPE=QTR_STD&amp;SCFT=3&amp;window=popup_no_bar&amp;width=385&amp;height=120&amp;START_MAXIMIZED=FALSE&amp;creator=factset&amp;display_string=Audit"}</definedName>
    <definedName name="_45__FDSAUDITLINK__" localSheetId="8" hidden="1">{"fdsup://Directions/FactSet Auditing Viewer?action=AUDIT_VALUE&amp;DB=129&amp;ID1=96184010&amp;VALUEID=02101&amp;SDATE=201201&amp;PERIODTYPE=QTR_STD&amp;SCFT=3&amp;window=popup_no_bar&amp;width=385&amp;height=120&amp;START_MAXIMIZED=FALSE&amp;creator=factset&amp;display_string=Audit"}</definedName>
    <definedName name="_45__FDSAUDITLINK__" localSheetId="7" hidden="1">{"fdsup://Directions/FactSet Auditing Viewer?action=AUDIT_VALUE&amp;DB=129&amp;ID1=96184010&amp;VALUEID=02101&amp;SDATE=201201&amp;PERIODTYPE=QTR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96184010&amp;VALUEID=02101&amp;SDATE=201201&amp;PERIODTYPE=QTR_STD&amp;SCFT=3&amp;window=popup_no_bar&amp;width=385&amp;height=120&amp;START_MAXIMIZED=FALSE&amp;creator=factset&amp;display_string=Audit"}</definedName>
    <definedName name="_46__123Graph_CCHART_4" localSheetId="8" hidden="1">#REF!</definedName>
    <definedName name="_46__123Graph_CCHART_4" localSheetId="7" hidden="1">#REF!</definedName>
    <definedName name="_46__123Graph_CCHART_4" hidden="1">#REF!</definedName>
    <definedName name="_46__FDSAUDITLINK__" localSheetId="0" hidden="1">{"fdsup://Directions/FactSet Auditing Viewer?action=AUDIT_VALUE&amp;DB=129&amp;ID1=30219E10&amp;VALUEID=02101&amp;SDATE=201201&amp;PERIODTYPE=QTR_STD&amp;SCFT=3&amp;window=popup_no_bar&amp;width=385&amp;height=120&amp;START_MAXIMIZED=FALSE&amp;creator=factset&amp;display_string=Audit"}</definedName>
    <definedName name="_46__FDSAUDITLINK__" localSheetId="8" hidden="1">{"fdsup://Directions/FactSet Auditing Viewer?action=AUDIT_VALUE&amp;DB=129&amp;ID1=30219E10&amp;VALUEID=02101&amp;SDATE=201201&amp;PERIODTYPE=QTR_STD&amp;SCFT=3&amp;window=popup_no_bar&amp;width=385&amp;height=120&amp;START_MAXIMIZED=FALSE&amp;creator=factset&amp;display_string=Audit"}</definedName>
    <definedName name="_46__FDSAUDITLINK__" localSheetId="7" hidden="1">{"fdsup://Directions/FactSet Auditing Viewer?action=AUDIT_VALUE&amp;DB=129&amp;ID1=30219E10&amp;VALUEID=02101&amp;SDATE=201201&amp;PERIODTYPE=QTR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30219E10&amp;VALUEID=02101&amp;SDATE=201201&amp;PERIODTYPE=QTR_STD&amp;SCFT=3&amp;window=popup_no_bar&amp;width=385&amp;height=120&amp;START_MAXIMIZED=FALSE&amp;creator=factset&amp;display_string=Audit"}</definedName>
    <definedName name="_4655a">#REF!</definedName>
    <definedName name="_47__123Graph_CCHART_6" localSheetId="8" hidden="1">#REF!</definedName>
    <definedName name="_47__123Graph_CCHART_6" localSheetId="7" hidden="1">#REF!</definedName>
    <definedName name="_47__123Graph_CCHART_6" hidden="1">#REF!</definedName>
    <definedName name="_47__FDSAUDITLINK__" localSheetId="0" hidden="1">{"fdsup://Directions/FactSet Auditing Viewer?action=AUDIT_VALUE&amp;DB=129&amp;ID1=02385010&amp;VALUEID=02101&amp;SDATE=201201&amp;PERIODTYPE=QTR_STD&amp;SCFT=3&amp;window=popup_no_bar&amp;width=385&amp;height=120&amp;START_MAXIMIZED=FALSE&amp;creator=factset&amp;display_string=Audit"}</definedName>
    <definedName name="_47__FDSAUDITLINK__" localSheetId="8" hidden="1">{"fdsup://Directions/FactSet Auditing Viewer?action=AUDIT_VALUE&amp;DB=129&amp;ID1=02385010&amp;VALUEID=02101&amp;SDATE=201201&amp;PERIODTYPE=QTR_STD&amp;SCFT=3&amp;window=popup_no_bar&amp;width=385&amp;height=120&amp;START_MAXIMIZED=FALSE&amp;creator=factset&amp;display_string=Audit"}</definedName>
    <definedName name="_47__FDSAUDITLINK__" localSheetId="7" hidden="1">{"fdsup://Directions/FactSet Auditing Viewer?action=AUDIT_VALUE&amp;DB=129&amp;ID1=02385010&amp;VALUEID=02101&amp;SDATE=201201&amp;PERIODTYPE=QTR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02385010&amp;VALUEID=02101&amp;SDATE=201201&amp;PERIODTYPE=QTR_STD&amp;SCFT=3&amp;window=popup_no_bar&amp;width=385&amp;height=120&amp;START_MAXIMIZED=FALSE&amp;creator=factset&amp;display_string=Audit"}</definedName>
    <definedName name="_48__123Graph_CCHART_7" localSheetId="8" hidden="1">#REF!</definedName>
    <definedName name="_48__123Graph_CCHART_7" localSheetId="7" hidden="1">#REF!</definedName>
    <definedName name="_48__123Graph_CCHART_7" hidden="1">#REF!</definedName>
    <definedName name="_48__FDSAUDITLINK__" localSheetId="0" hidden="1">{"fdsup://Directions/FactSet Auditing Viewer?action=AUDIT_VALUE&amp;DB=129&amp;ID1=78129510&amp;VALUEID=31028&amp;SDATE=201201&amp;PERIODTYPE=QTR_KPISTDRTL&amp;SCFT=1&amp;window=popup_no_bar&amp;width=385&amp;height=120&amp;START_MAXIMIZED=FALSE&amp;creator=factset&amp;display_string=Audit"}</definedName>
    <definedName name="_48__FDSAUDITLINK__" localSheetId="8" hidden="1">{"fdsup://Directions/FactSet Auditing Viewer?action=AUDIT_VALUE&amp;DB=129&amp;ID1=78129510&amp;VALUEID=31028&amp;SDATE=201201&amp;PERIODTYPE=QTR_KPISTDRTL&amp;SCFT=1&amp;window=popup_no_bar&amp;width=385&amp;height=120&amp;START_MAXIMIZED=FALSE&amp;creator=factset&amp;display_string=Audit"}</definedName>
    <definedName name="_48__FDSAUDITLINK__" localSheetId="7" hidden="1">{"fdsup://Directions/FactSet Auditing Viewer?action=AUDIT_VALUE&amp;DB=129&amp;ID1=78129510&amp;VALUEID=31028&amp;SDATE=201201&amp;PERIODTYPE=QTR_KPISTDRTL&amp;SCFT=1&amp;window=popup_no_bar&amp;width=385&amp;height=120&amp;START_MAXIMIZED=FALSE&amp;creator=factset&amp;display_string=Audit"}</definedName>
    <definedName name="_48__FDSAUDITLINK__" hidden="1">{"fdsup://Directions/FactSet Auditing Viewer?action=AUDIT_VALUE&amp;DB=129&amp;ID1=78129510&amp;VALUEID=31028&amp;SDATE=201201&amp;PERIODTYPE=QTR_KPISTDRTL&amp;SCFT=1&amp;window=popup_no_bar&amp;width=385&amp;height=120&amp;START_MAXIMIZED=FALSE&amp;creator=factset&amp;display_string=Audit"}</definedName>
    <definedName name="_49__123Graph_CCHART_8" localSheetId="8" hidden="1">#REF!</definedName>
    <definedName name="_49__123Graph_CCHART_8" localSheetId="7" hidden="1">#REF!</definedName>
    <definedName name="_49__123Graph_CCHART_8" hidden="1">#REF!</definedName>
    <definedName name="_49__FDSAUDITLINK__" localSheetId="0" hidden="1">{"fdsup://Directions/FactSet Auditing Viewer?action=AUDIT_VALUE&amp;DB=129&amp;ID1=03562310&amp;VALUEID=01001&amp;SDATE=201201&amp;PERIODTYPE=QTR_STD&amp;SCFT=3&amp;window=popup_no_bar&amp;width=385&amp;height=120&amp;START_MAXIMIZED=FALSE&amp;creator=factset&amp;display_string=Audit"}</definedName>
    <definedName name="_49__FDSAUDITLINK__" localSheetId="8" hidden="1">{"fdsup://Directions/FactSet Auditing Viewer?action=AUDIT_VALUE&amp;DB=129&amp;ID1=03562310&amp;VALUEID=01001&amp;SDATE=201201&amp;PERIODTYPE=QTR_STD&amp;SCFT=3&amp;window=popup_no_bar&amp;width=385&amp;height=120&amp;START_MAXIMIZED=FALSE&amp;creator=factset&amp;display_string=Audit"}</definedName>
    <definedName name="_49__FDSAUDITLINK__" localSheetId="7" hidden="1">{"fdsup://Directions/FactSet Auditing Viewer?action=AUDIT_VALUE&amp;DB=129&amp;ID1=03562310&amp;VALUEID=01001&amp;SDATE=201201&amp;PERIODTYPE=QTR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03562310&amp;VALUEID=01001&amp;SDATE=201201&amp;PERIODTYPE=QTR_STD&amp;SCFT=3&amp;window=popup_no_bar&amp;width=385&amp;height=120&amp;START_MAXIMIZED=FALSE&amp;creator=factset&amp;display_string=Audit"}</definedName>
    <definedName name="_5__123Graph_BCHART_1" localSheetId="8" hidden="1">#REF!</definedName>
    <definedName name="_5__123Graph_BCHART_1" localSheetId="7" hidden="1">#REF!</definedName>
    <definedName name="_5__123Graph_BCHART_1" hidden="1">#REF!</definedName>
    <definedName name="_5__123Graph_XCDIUS" localSheetId="8" hidden="1">#REF!</definedName>
    <definedName name="_5__123Graph_XCDIUS" localSheetId="7" hidden="1">#REF!</definedName>
    <definedName name="_5__123Graph_XCDIUS" hidden="1">#REF!</definedName>
    <definedName name="_5__FDSAUDITLINK__" localSheetId="0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5__FDSAUDITLINK__" localSheetId="8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5__FDSAUDITLINK__" localSheetId="7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5__FDSAUDITLINK__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_50__123Graph_CCHART_9" localSheetId="8" hidden="1">#REF!</definedName>
    <definedName name="_50__123Graph_CCHART_9" localSheetId="7" hidden="1">#REF!</definedName>
    <definedName name="_50__123Graph_CCHART_9" hidden="1">#REF!</definedName>
    <definedName name="_50__FDSAUDITLINK__" localSheetId="0" hidden="1">{"fdsup://Directions/FactSet Auditing Viewer?action=AUDIT_VALUE&amp;DB=129&amp;ID1=02385010&amp;VALUEID=01001&amp;SDATE=201201&amp;PERIODTYPE=QTR_STD&amp;SCFT=3&amp;window=popup_no_bar&amp;width=385&amp;height=120&amp;START_MAXIMIZED=FALSE&amp;creator=factset&amp;display_string=Audit"}</definedName>
    <definedName name="_50__FDSAUDITLINK__" localSheetId="8" hidden="1">{"fdsup://Directions/FactSet Auditing Viewer?action=AUDIT_VALUE&amp;DB=129&amp;ID1=02385010&amp;VALUEID=01001&amp;SDATE=201201&amp;PERIODTYPE=QTR_STD&amp;SCFT=3&amp;window=popup_no_bar&amp;width=385&amp;height=120&amp;START_MAXIMIZED=FALSE&amp;creator=factset&amp;display_string=Audit"}</definedName>
    <definedName name="_50__FDSAUDITLINK__" localSheetId="7" hidden="1">{"fdsup://Directions/FactSet Auditing Viewer?action=AUDIT_VALUE&amp;DB=129&amp;ID1=02385010&amp;VALUEID=01001&amp;SDATE=201201&amp;PERIODTYPE=QTR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02385010&amp;VALUEID=01001&amp;SDATE=201201&amp;PERIODTYPE=QTR_STD&amp;SCFT=3&amp;window=popup_no_bar&amp;width=385&amp;height=120&amp;START_MAXIMIZED=FALSE&amp;creator=factset&amp;display_string=Audit"}</definedName>
    <definedName name="_51__123Graph_D_Chart_1A" localSheetId="8" hidden="1">#REF!</definedName>
    <definedName name="_51__123Graph_D_Chart_1A" localSheetId="7" hidden="1">#REF!</definedName>
    <definedName name="_51__123Graph_D_Chart_1A" hidden="1">#REF!</definedName>
    <definedName name="_51__FDSAUDITLINK__" localSheetId="0" hidden="1">{"fdsup://Directions/FactSet Auditing Viewer?action=AUDIT_VALUE&amp;DB=129&amp;ID1=19306810&amp;VALUEID=31028&amp;SDATE=201201&amp;PERIODTYPE=QTR_KPISTDRTL&amp;SCFT=1&amp;window=popup_no_bar&amp;width=385&amp;height=120&amp;START_MAXIMIZED=FALSE&amp;creator=factset&amp;display_string=Audit"}</definedName>
    <definedName name="_51__FDSAUDITLINK__" localSheetId="8" hidden="1">{"fdsup://Directions/FactSet Auditing Viewer?action=AUDIT_VALUE&amp;DB=129&amp;ID1=19306810&amp;VALUEID=31028&amp;SDATE=201201&amp;PERIODTYPE=QTR_KPISTDRTL&amp;SCFT=1&amp;window=popup_no_bar&amp;width=385&amp;height=120&amp;START_MAXIMIZED=FALSE&amp;creator=factset&amp;display_string=Audit"}</definedName>
    <definedName name="_51__FDSAUDITLINK__" localSheetId="7" hidden="1">{"fdsup://Directions/FactSet Auditing Viewer?action=AUDIT_VALUE&amp;DB=129&amp;ID1=19306810&amp;VALUEID=31028&amp;SDATE=201201&amp;PERIODTYPE=QTR_KPISTDRTL&amp;SCFT=1&amp;window=popup_no_bar&amp;width=385&amp;height=120&amp;START_MAXIMIZED=FALSE&amp;creator=factset&amp;display_string=Audit"}</definedName>
    <definedName name="_51__FDSAUDITLINK__" hidden="1">{"fdsup://Directions/FactSet Auditing Viewer?action=AUDIT_VALUE&amp;DB=129&amp;ID1=19306810&amp;VALUEID=31028&amp;SDATE=201201&amp;PERIODTYPE=QTR_KPISTDRTL&amp;SCFT=1&amp;window=popup_no_bar&amp;width=385&amp;height=120&amp;START_MAXIMIZED=FALSE&amp;creator=factset&amp;display_string=Audit"}</definedName>
    <definedName name="_52__123Graph_DCHART_10" localSheetId="8" hidden="1">#REF!</definedName>
    <definedName name="_52__123Graph_DCHART_10" localSheetId="7" hidden="1">#REF!</definedName>
    <definedName name="_52__123Graph_DCHART_10" hidden="1">#REF!</definedName>
    <definedName name="_52__FDSAUDITLINK__" localSheetId="0" hidden="1">{"fdsup://Directions/FactSet Auditing Viewer?action=AUDIT_VALUE&amp;DB=129&amp;ID1=53271610&amp;VALUEID=31028&amp;SDATE=201201&amp;PERIODTYPE=QTR_KPISTDRTL&amp;SCFT=1&amp;window=popup_no_bar&amp;width=385&amp;height=120&amp;START_MAXIMIZED=FALSE&amp;creator=factset&amp;display_string=Audit"}</definedName>
    <definedName name="_52__FDSAUDITLINK__" localSheetId="8" hidden="1">{"fdsup://Directions/FactSet Auditing Viewer?action=AUDIT_VALUE&amp;DB=129&amp;ID1=53271610&amp;VALUEID=31028&amp;SDATE=201201&amp;PERIODTYPE=QTR_KPISTDRTL&amp;SCFT=1&amp;window=popup_no_bar&amp;width=385&amp;height=120&amp;START_MAXIMIZED=FALSE&amp;creator=factset&amp;display_string=Audit"}</definedName>
    <definedName name="_52__FDSAUDITLINK__" localSheetId="7" hidden="1">{"fdsup://Directions/FactSet Auditing Viewer?action=AUDIT_VALUE&amp;DB=129&amp;ID1=53271610&amp;VALUEID=31028&amp;SDATE=201201&amp;PERIODTYPE=QTR_KPISTDRTL&amp;SCFT=1&amp;window=popup_no_bar&amp;width=385&amp;height=120&amp;START_MAXIMIZED=FALSE&amp;creator=factset&amp;display_string=Audit"}</definedName>
    <definedName name="_52__FDSAUDITLINK__" hidden="1">{"fdsup://Directions/FactSet Auditing Viewer?action=AUDIT_VALUE&amp;DB=129&amp;ID1=53271610&amp;VALUEID=31028&amp;SDATE=201201&amp;PERIODTYPE=QTR_KPISTDRTL&amp;SCFT=1&amp;window=popup_no_bar&amp;width=385&amp;height=120&amp;START_MAXIMIZED=FALSE&amp;creator=factset&amp;display_string=Audit"}</definedName>
    <definedName name="_53__123Graph_DCHART_11" localSheetId="8" hidden="1">#REF!</definedName>
    <definedName name="_53__123Graph_DCHART_11" localSheetId="7" hidden="1">#REF!</definedName>
    <definedName name="_53__123Graph_DCHART_11" hidden="1">#REF!</definedName>
    <definedName name="_53__FDSAUDITLINK__" localSheetId="0" hidden="1">{"fdsup://Directions/FactSet Auditing Viewer?action=AUDIT_VALUE&amp;DB=129&amp;ID1=07557110&amp;VALUEID=01001&amp;SDATE=201203&amp;PERIODTYPE=QTR_STD&amp;SCFT=3&amp;window=popup_no_bar&amp;width=385&amp;height=120&amp;START_MAXIMIZED=FALSE&amp;creator=factset&amp;display_string=Audit"}</definedName>
    <definedName name="_53__FDSAUDITLINK__" localSheetId="8" hidden="1">{"fdsup://Directions/FactSet Auditing Viewer?action=AUDIT_VALUE&amp;DB=129&amp;ID1=07557110&amp;VALUEID=01001&amp;SDATE=201203&amp;PERIODTYPE=QTR_STD&amp;SCFT=3&amp;window=popup_no_bar&amp;width=385&amp;height=120&amp;START_MAXIMIZED=FALSE&amp;creator=factset&amp;display_string=Audit"}</definedName>
    <definedName name="_53__FDSAUDITLINK__" localSheetId="7" hidden="1">{"fdsup://Directions/FactSet Auditing Viewer?action=AUDIT_VALUE&amp;DB=129&amp;ID1=07557110&amp;VALUEID=01001&amp;SDATE=201203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07557110&amp;VALUEID=01001&amp;SDATE=201203&amp;PERIODTYPE=QTR_STD&amp;SCFT=3&amp;window=popup_no_bar&amp;width=385&amp;height=120&amp;START_MAXIMIZED=FALSE&amp;creator=factset&amp;display_string=Audit"}</definedName>
    <definedName name="_54__123Graph_DCHART_12" localSheetId="8" hidden="1">#REF!</definedName>
    <definedName name="_54__123Graph_DCHART_12" localSheetId="7" hidden="1">#REF!</definedName>
    <definedName name="_54__123Graph_DCHART_12" hidden="1">#REF!</definedName>
    <definedName name="_54__FDSAUDITLINK__" localSheetId="0" hidden="1">{"fdsup://Directions/FactSet Auditing Viewer?action=AUDIT_VALUE&amp;DB=129&amp;ID1=16861510&amp;VALUEID=01001&amp;SDATE=201201&amp;PERIODTYPE=QTR_STD&amp;SCFT=3&amp;window=popup_no_bar&amp;width=385&amp;height=120&amp;START_MAXIMIZED=FALSE&amp;creator=factset&amp;display_string=Audit"}</definedName>
    <definedName name="_54__FDSAUDITLINK__" localSheetId="8" hidden="1">{"fdsup://Directions/FactSet Auditing Viewer?action=AUDIT_VALUE&amp;DB=129&amp;ID1=16861510&amp;VALUEID=01001&amp;SDATE=201201&amp;PERIODTYPE=QTR_STD&amp;SCFT=3&amp;window=popup_no_bar&amp;width=385&amp;height=120&amp;START_MAXIMIZED=FALSE&amp;creator=factset&amp;display_string=Audit"}</definedName>
    <definedName name="_54__FDSAUDITLINK__" localSheetId="7" hidden="1">{"fdsup://Directions/FactSet Auditing Viewer?action=AUDIT_VALUE&amp;DB=129&amp;ID1=16861510&amp;VALUEID=01001&amp;SDATE=201201&amp;PERIODTYPE=QTR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16861510&amp;VALUEID=01001&amp;SDATE=201201&amp;PERIODTYPE=QTR_STD&amp;SCFT=3&amp;window=popup_no_bar&amp;width=385&amp;height=120&amp;START_MAXIMIZED=FALSE&amp;creator=factset&amp;display_string=Audit"}</definedName>
    <definedName name="_55__123Graph_DCHART_13" localSheetId="8" hidden="1">#REF!</definedName>
    <definedName name="_55__123Graph_DCHART_13" localSheetId="7" hidden="1">#REF!</definedName>
    <definedName name="_55__123Graph_DCHART_13" hidden="1">#REF!</definedName>
    <definedName name="_55__FDSAUDITLINK__" localSheetId="0" hidden="1">{"fdsup://Directions/FactSet Auditing Viewer?action=AUDIT_VALUE&amp;DB=129&amp;ID1=11844010&amp;VALUEID=01001&amp;SDATE=201201&amp;PERIODTYPE=QTR_STD&amp;SCFT=3&amp;window=popup_no_bar&amp;width=385&amp;height=120&amp;START_MAXIMIZED=FALSE&amp;creator=factset&amp;display_string=Audit"}</definedName>
    <definedName name="_55__FDSAUDITLINK__" localSheetId="8" hidden="1">{"fdsup://Directions/FactSet Auditing Viewer?action=AUDIT_VALUE&amp;DB=129&amp;ID1=11844010&amp;VALUEID=01001&amp;SDATE=201201&amp;PERIODTYPE=QTR_STD&amp;SCFT=3&amp;window=popup_no_bar&amp;width=385&amp;height=120&amp;START_MAXIMIZED=FALSE&amp;creator=factset&amp;display_string=Audit"}</definedName>
    <definedName name="_55__FDSAUDITLINK__" localSheetId="7" hidden="1">{"fdsup://Directions/FactSet Auditing Viewer?action=AUDIT_VALUE&amp;DB=129&amp;ID1=11844010&amp;VALUEID=01001&amp;SDATE=201201&amp;PERIODTYPE=QTR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11844010&amp;VALUEID=01001&amp;SDATE=201201&amp;PERIODTYPE=QTR_STD&amp;SCFT=3&amp;window=popup_no_bar&amp;width=385&amp;height=120&amp;START_MAXIMIZED=FALSE&amp;creator=factset&amp;display_string=Audit"}</definedName>
    <definedName name="_56__123Graph_DCHART_14" localSheetId="8" hidden="1">#REF!</definedName>
    <definedName name="_56__123Graph_DCHART_14" localSheetId="7" hidden="1">#REF!</definedName>
    <definedName name="_56__123Graph_DCHART_14" hidden="1">#REF!</definedName>
    <definedName name="_56__FDSAUDITLINK__" localSheetId="0" hidden="1">{"fdsup://Directions/FactSet Auditing Viewer?action=AUDIT_VALUE&amp;DB=129&amp;ID1=19306820&amp;VALUEID=02101&amp;SDATE=201201&amp;PERIODTYPE=QTR_STD&amp;SCFT=3&amp;window=popup_no_bar&amp;width=385&amp;height=120&amp;START_MAXIMIZED=FALSE&amp;creator=factset&amp;display_string=Audit"}</definedName>
    <definedName name="_56__FDSAUDITLINK__" localSheetId="8" hidden="1">{"fdsup://Directions/FactSet Auditing Viewer?action=AUDIT_VALUE&amp;DB=129&amp;ID1=19306820&amp;VALUEID=02101&amp;SDATE=201201&amp;PERIODTYPE=QTR_STD&amp;SCFT=3&amp;window=popup_no_bar&amp;width=385&amp;height=120&amp;START_MAXIMIZED=FALSE&amp;creator=factset&amp;display_string=Audit"}</definedName>
    <definedName name="_56__FDSAUDITLINK__" localSheetId="7" hidden="1">{"fdsup://Directions/FactSet Auditing Viewer?action=AUDIT_VALUE&amp;DB=129&amp;ID1=19306820&amp;VALUEID=02101&amp;SDATE=201201&amp;PERIODTYPE=QTR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19306820&amp;VALUEID=02101&amp;SDATE=201201&amp;PERIODTYPE=QTR_STD&amp;SCFT=3&amp;window=popup_no_bar&amp;width=385&amp;height=120&amp;START_MAXIMIZED=FALSE&amp;creator=factset&amp;display_string=Audit"}</definedName>
    <definedName name="_57__123Graph_DCHART_15" localSheetId="8" hidden="1">#REF!</definedName>
    <definedName name="_57__123Graph_DCHART_15" localSheetId="7" hidden="1">#REF!</definedName>
    <definedName name="_57__123Graph_DCHART_15" hidden="1">#REF!</definedName>
    <definedName name="_57__FDSAUDITLINK__" localSheetId="0" hidden="1">{"fdsup://Directions/FactSet Auditing Viewer?action=AUDIT_VALUE&amp;DB=129&amp;ID1=53271610&amp;VALUEID=02101&amp;SDATE=201201&amp;PERIODTYPE=QTR_STD&amp;SCFT=3&amp;window=popup_no_bar&amp;width=385&amp;height=120&amp;START_MAXIMIZED=FALSE&amp;creator=factset&amp;display_string=Audit"}</definedName>
    <definedName name="_57__FDSAUDITLINK__" localSheetId="8" hidden="1">{"fdsup://Directions/FactSet Auditing Viewer?action=AUDIT_VALUE&amp;DB=129&amp;ID1=53271610&amp;VALUEID=02101&amp;SDATE=201201&amp;PERIODTYPE=QTR_STD&amp;SCFT=3&amp;window=popup_no_bar&amp;width=385&amp;height=120&amp;START_MAXIMIZED=FALSE&amp;creator=factset&amp;display_string=Audit"}</definedName>
    <definedName name="_57__FDSAUDITLINK__" localSheetId="7" hidden="1">{"fdsup://Directions/FactSet Auditing Viewer?action=AUDIT_VALUE&amp;DB=129&amp;ID1=53271610&amp;VALUEID=02101&amp;SDATE=201201&amp;PERIODTYPE=QTR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53271610&amp;VALUEID=02101&amp;SDATE=201201&amp;PERIODTYPE=QTR_STD&amp;SCFT=3&amp;window=popup_no_bar&amp;width=385&amp;height=120&amp;START_MAXIMIZED=FALSE&amp;creator=factset&amp;display_string=Audit"}</definedName>
    <definedName name="_58__123Graph_DCHART_16" localSheetId="8" hidden="1">#REF!</definedName>
    <definedName name="_58__123Graph_DCHART_16" localSheetId="7" hidden="1">#REF!</definedName>
    <definedName name="_58__123Graph_DCHART_16" hidden="1">#REF!</definedName>
    <definedName name="_58__FDSAUDITLINK__" localSheetId="0" hidden="1">{"fdsup://Directions/FactSet Auditing Viewer?action=AUDIT_VALUE&amp;DB=129&amp;ID1=30219E10&amp;VALUEID=31028&amp;SDATE=201201&amp;PERIODTYPE=QTR_KPISTDRTL&amp;SCFT=1&amp;window=popup_no_bar&amp;width=385&amp;height=120&amp;START_MAXIMIZED=FALSE&amp;creator=factset&amp;display_string=Audit"}</definedName>
    <definedName name="_58__FDSAUDITLINK__" localSheetId="8" hidden="1">{"fdsup://Directions/FactSet Auditing Viewer?action=AUDIT_VALUE&amp;DB=129&amp;ID1=30219E10&amp;VALUEID=31028&amp;SDATE=201201&amp;PERIODTYPE=QTR_KPISTDRTL&amp;SCFT=1&amp;window=popup_no_bar&amp;width=385&amp;height=120&amp;START_MAXIMIZED=FALSE&amp;creator=factset&amp;display_string=Audit"}</definedName>
    <definedName name="_58__FDSAUDITLINK__" localSheetId="7" hidden="1">{"fdsup://Directions/FactSet Auditing Viewer?action=AUDIT_VALUE&amp;DB=129&amp;ID1=30219E10&amp;VALUEID=31028&amp;SDATE=201201&amp;PERIODTYPE=QTR_KPISTDRTL&amp;SCFT=1&amp;window=popup_no_bar&amp;width=385&amp;height=120&amp;START_MAXIMIZED=FALSE&amp;creator=factset&amp;display_string=Audit"}</definedName>
    <definedName name="_58__FDSAUDITLINK__" hidden="1">{"fdsup://Directions/FactSet Auditing Viewer?action=AUDIT_VALUE&amp;DB=129&amp;ID1=30219E10&amp;VALUEID=31028&amp;SDATE=201201&amp;PERIODTYPE=QTR_KPISTDRTL&amp;SCFT=1&amp;window=popup_no_bar&amp;width=385&amp;height=120&amp;START_MAXIMIZED=FALSE&amp;creator=factset&amp;display_string=Audit"}</definedName>
    <definedName name="_59__123Graph_DCHART_17" localSheetId="8" hidden="1">#REF!</definedName>
    <definedName name="_59__123Graph_DCHART_17" localSheetId="7" hidden="1">#REF!</definedName>
    <definedName name="_59__123Graph_DCHART_17" hidden="1">#REF!</definedName>
    <definedName name="_59__FDSAUDITLINK__" localSheetId="0" hidden="1">{"fdsup://Directions/FactSet Auditing Viewer?action=AUDIT_VALUE&amp;DB=129&amp;ID1=78129510&amp;VALUEID=01001&amp;SDATE=201201&amp;PERIODTYPE=QTR_STD&amp;SCFT=3&amp;window=popup_no_bar&amp;width=385&amp;height=120&amp;START_MAXIMIZED=FALSE&amp;creator=factset&amp;display_string=Audit"}</definedName>
    <definedName name="_59__FDSAUDITLINK__" localSheetId="8" hidden="1">{"fdsup://Directions/FactSet Auditing Viewer?action=AUDIT_VALUE&amp;DB=129&amp;ID1=78129510&amp;VALUEID=01001&amp;SDATE=201201&amp;PERIODTYPE=QTR_STD&amp;SCFT=3&amp;window=popup_no_bar&amp;width=385&amp;height=120&amp;START_MAXIMIZED=FALSE&amp;creator=factset&amp;display_string=Audit"}</definedName>
    <definedName name="_59__FDSAUDITLINK__" localSheetId="7" hidden="1">{"fdsup://Directions/FactSet Auditing Viewer?action=AUDIT_VALUE&amp;DB=129&amp;ID1=78129510&amp;VALUEID=01001&amp;SDATE=201201&amp;PERIODTYPE=QTR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78129510&amp;VALUEID=01001&amp;SDATE=201201&amp;PERIODTYPE=QTR_STD&amp;SCFT=3&amp;window=popup_no_bar&amp;width=385&amp;height=120&amp;START_MAXIMIZED=FALSE&amp;creator=factset&amp;display_string=Audit"}</definedName>
    <definedName name="_6__123Graph_ACDIUS" localSheetId="8" hidden="1">#REF!</definedName>
    <definedName name="_6__123Graph_ACDIUS" localSheetId="7" hidden="1">#REF!</definedName>
    <definedName name="_6__123Graph_ACDIUS" hidden="1">#REF!</definedName>
    <definedName name="_6__123Graph_BCHART_3" localSheetId="8" hidden="1">#REF!</definedName>
    <definedName name="_6__123Graph_BCHART_3" hidden="1">#REF!</definedName>
    <definedName name="_6__FDSAUDITLINK__" localSheetId="0" hidden="1">{"fdsup://Directions/FactSet Auditing Viewer?action=AUDIT_VALUE&amp;DB=129&amp;ID1=53271610&amp;VALUEID=01001&amp;SDATE=201203&amp;PERIODTYPE=QTR_STD&amp;SCFT=3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53271610&amp;VALUEID=01001&amp;SDATE=201203&amp;PERIODTYPE=QTR_STD&amp;SCFT=3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53271610&amp;VALUEID=01001&amp;SDATE=201203&amp;PERIODTYPE=QTR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3271610&amp;VALUEID=01001&amp;SDATE=201203&amp;PERIODTYPE=QTR_STD&amp;SCFT=3&amp;window=popup_no_bar&amp;width=385&amp;height=120&amp;START_MAXIMIZED=FALSE&amp;creator=factset&amp;display_string=Audit"}</definedName>
    <definedName name="_60__123Graph_DCHART_18" localSheetId="8" hidden="1">#REF!</definedName>
    <definedName name="_60__123Graph_DCHART_18" localSheetId="7" hidden="1">#REF!</definedName>
    <definedName name="_60__123Graph_DCHART_18" hidden="1">#REF!</definedName>
    <definedName name="_60__FDSAUDITLINK__" localSheetId="0" hidden="1">{"fdsup://Directions/FactSet Auditing Viewer?action=AUDIT_VALUE&amp;DB=129&amp;ID1=03562310&amp;VALUEID=02101&amp;SDATE=201201&amp;PERIODTYPE=QTR_STD&amp;SCFT=3&amp;window=popup_no_bar&amp;width=385&amp;height=120&amp;START_MAXIMIZED=FALSE&amp;creator=factset&amp;display_string=Audit"}</definedName>
    <definedName name="_60__FDSAUDITLINK__" localSheetId="8" hidden="1">{"fdsup://Directions/FactSet Auditing Viewer?action=AUDIT_VALUE&amp;DB=129&amp;ID1=03562310&amp;VALUEID=02101&amp;SDATE=201201&amp;PERIODTYPE=QTR_STD&amp;SCFT=3&amp;window=popup_no_bar&amp;width=385&amp;height=120&amp;START_MAXIMIZED=FALSE&amp;creator=factset&amp;display_string=Audit"}</definedName>
    <definedName name="_60__FDSAUDITLINK__" localSheetId="7" hidden="1">{"fdsup://Directions/FactSet Auditing Viewer?action=AUDIT_VALUE&amp;DB=129&amp;ID1=03562310&amp;VALUEID=02101&amp;SDATE=201201&amp;PERIODTYPE=QTR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03562310&amp;VALUEID=02101&amp;SDATE=201201&amp;PERIODTYPE=QTR_STD&amp;SCFT=3&amp;window=popup_no_bar&amp;width=385&amp;height=120&amp;START_MAXIMIZED=FALSE&amp;creator=factset&amp;display_string=Audit"}</definedName>
    <definedName name="_61__123Graph_DCHART_4" localSheetId="8" hidden="1">#REF!</definedName>
    <definedName name="_61__123Graph_DCHART_4" localSheetId="7" hidden="1">#REF!</definedName>
    <definedName name="_61__123Graph_DCHART_4" hidden="1">#REF!</definedName>
    <definedName name="_61__FDSAUDITLINK__" localSheetId="0" hidden="1">{"fdsup://Directions/FactSet Auditing Viewer?action=AUDIT_VALUE&amp;DB=129&amp;ID1=78129510&amp;VALUEID=02101&amp;SDATE=201201&amp;PERIODTYPE=QTR_STD&amp;SCFT=3&amp;window=popup_no_bar&amp;width=385&amp;height=120&amp;START_MAXIMIZED=FALSE&amp;creator=factset&amp;display_string=Audit"}</definedName>
    <definedName name="_61__FDSAUDITLINK__" localSheetId="8" hidden="1">{"fdsup://Directions/FactSet Auditing Viewer?action=AUDIT_VALUE&amp;DB=129&amp;ID1=78129510&amp;VALUEID=02101&amp;SDATE=201201&amp;PERIODTYPE=QTR_STD&amp;SCFT=3&amp;window=popup_no_bar&amp;width=385&amp;height=120&amp;START_MAXIMIZED=FALSE&amp;creator=factset&amp;display_string=Audit"}</definedName>
    <definedName name="_61__FDSAUDITLINK__" localSheetId="7" hidden="1">{"fdsup://Directions/FactSet Auditing Viewer?action=AUDIT_VALUE&amp;DB=129&amp;ID1=78129510&amp;VALUEID=02101&amp;SDATE=201201&amp;PERIODTYPE=QTR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78129510&amp;VALUEID=02101&amp;SDATE=201201&amp;PERIODTYPE=QTR_STD&amp;SCFT=3&amp;window=popup_no_bar&amp;width=385&amp;height=120&amp;START_MAXIMIZED=FALSE&amp;creator=factset&amp;display_string=Audit"}</definedName>
    <definedName name="_62__123Graph_DCHART_6" localSheetId="8" hidden="1">#REF!</definedName>
    <definedName name="_62__123Graph_DCHART_6" localSheetId="7" hidden="1">#REF!</definedName>
    <definedName name="_62__123Graph_DCHART_6" hidden="1">#REF!</definedName>
    <definedName name="_62__FDSAUDITLINK__" localSheetId="0" hidden="1">{"fdsup://Directions/FactSet Auditing Viewer?action=AUDIT_VALUE&amp;DB=129&amp;ID1=03562310&amp;VALUEID=31028&amp;SDATE=201201&amp;PERIODTYPE=QTR_KPISTDRTL&amp;SCFT=1&amp;window=popup_no_bar&amp;width=385&amp;height=120&amp;START_MAXIMIZED=FALSE&amp;creator=factset&amp;display_string=Audit"}</definedName>
    <definedName name="_62__FDSAUDITLINK__" localSheetId="8" hidden="1">{"fdsup://Directions/FactSet Auditing Viewer?action=AUDIT_VALUE&amp;DB=129&amp;ID1=03562310&amp;VALUEID=31028&amp;SDATE=201201&amp;PERIODTYPE=QTR_KPISTDRTL&amp;SCFT=1&amp;window=popup_no_bar&amp;width=385&amp;height=120&amp;START_MAXIMIZED=FALSE&amp;creator=factset&amp;display_string=Audit"}</definedName>
    <definedName name="_62__FDSAUDITLINK__" localSheetId="7" hidden="1">{"fdsup://Directions/FactSet Auditing Viewer?action=AUDIT_VALUE&amp;DB=129&amp;ID1=03562310&amp;VALUEID=31028&amp;SDATE=201201&amp;PERIODTYPE=QTR_KPISTDRTL&amp;SCFT=1&amp;window=popup_no_bar&amp;width=385&amp;height=120&amp;START_MAXIMIZED=FALSE&amp;creator=factset&amp;display_string=Audit"}</definedName>
    <definedName name="_62__FDSAUDITLINK__" hidden="1">{"fdsup://Directions/FactSet Auditing Viewer?action=AUDIT_VALUE&amp;DB=129&amp;ID1=03562310&amp;VALUEID=31028&amp;SDATE=201201&amp;PERIODTYPE=QTR_KPISTDRTL&amp;SCFT=1&amp;window=popup_no_bar&amp;width=385&amp;height=120&amp;START_MAXIMIZED=FALSE&amp;creator=factset&amp;display_string=Audit"}</definedName>
    <definedName name="_63__123Graph_DCHART_7" localSheetId="8" hidden="1">#REF!</definedName>
    <definedName name="_63__123Graph_DCHART_7" localSheetId="7" hidden="1">#REF!</definedName>
    <definedName name="_63__123Graph_DCHART_7" hidden="1">#REF!</definedName>
    <definedName name="_63__FDSAUDITLINK__" localSheetId="0" hidden="1">{"fdsup://Directions/FactSet Auditing Viewer?action=AUDIT_VALUE&amp;DB=129&amp;ID1=30219E10&amp;VALUEID=01001&amp;SDATE=201201&amp;PERIODTYPE=QTR_STD&amp;SCFT=3&amp;window=popup_no_bar&amp;width=385&amp;height=120&amp;START_MAXIMIZED=FALSE&amp;creator=factset&amp;display_string=Audit"}</definedName>
    <definedName name="_63__FDSAUDITLINK__" localSheetId="8" hidden="1">{"fdsup://Directions/FactSet Auditing Viewer?action=AUDIT_VALUE&amp;DB=129&amp;ID1=30219E10&amp;VALUEID=01001&amp;SDATE=201201&amp;PERIODTYPE=QTR_STD&amp;SCFT=3&amp;window=popup_no_bar&amp;width=385&amp;height=120&amp;START_MAXIMIZED=FALSE&amp;creator=factset&amp;display_string=Audit"}</definedName>
    <definedName name="_63__FDSAUDITLINK__" localSheetId="7" hidden="1">{"fdsup://Directions/FactSet Auditing Viewer?action=AUDIT_VALUE&amp;DB=129&amp;ID1=30219E10&amp;VALUEID=01001&amp;SDATE=201201&amp;PERIODTYPE=QTR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30219E10&amp;VALUEID=01001&amp;SDATE=201201&amp;PERIODTYPE=QTR_STD&amp;SCFT=3&amp;window=popup_no_bar&amp;width=385&amp;height=120&amp;START_MAXIMIZED=FALSE&amp;creator=factset&amp;display_string=Audit"}</definedName>
    <definedName name="_64__123Graph_DCHART_8" localSheetId="8" hidden="1">#REF!</definedName>
    <definedName name="_64__123Graph_DCHART_8" localSheetId="7" hidden="1">#REF!</definedName>
    <definedName name="_64__123Graph_DCHART_8" hidden="1">#REF!</definedName>
    <definedName name="_64__FDSAUDITLINK__" localSheetId="0" hidden="1">{"fdsup://Directions/FactSet Auditing Viewer?action=AUDIT_VALUE&amp;DB=129&amp;ID1=07557110&amp;VALUEID=31028&amp;SDATE=201203&amp;PERIODTYPE=QTR_KPISTDRTL&amp;SCFT=1&amp;window=popup_no_bar&amp;width=385&amp;height=120&amp;START_MAXIMIZED=FALSE&amp;creator=factset&amp;display_string=Audit"}</definedName>
    <definedName name="_64__FDSAUDITLINK__" localSheetId="8" hidden="1">{"fdsup://Directions/FactSet Auditing Viewer?action=AUDIT_VALUE&amp;DB=129&amp;ID1=07557110&amp;VALUEID=31028&amp;SDATE=201203&amp;PERIODTYPE=QTR_KPISTDRTL&amp;SCFT=1&amp;window=popup_no_bar&amp;width=385&amp;height=120&amp;START_MAXIMIZED=FALSE&amp;creator=factset&amp;display_string=Audit"}</definedName>
    <definedName name="_64__FDSAUDITLINK__" localSheetId="7" hidden="1">{"fdsup://Directions/FactSet Auditing Viewer?action=AUDIT_VALUE&amp;DB=129&amp;ID1=07557110&amp;VALUEID=31028&amp;SDATE=201203&amp;PERIODTYPE=QTR_KPISTDRTL&amp;SCFT=1&amp;window=popup_no_bar&amp;width=385&amp;height=120&amp;START_MAXIMIZED=FALSE&amp;creator=factset&amp;display_string=Audit"}</definedName>
    <definedName name="_64__FDSAUDITLINK__" hidden="1">{"fdsup://Directions/FactSet Auditing Viewer?action=AUDIT_VALUE&amp;DB=129&amp;ID1=07557110&amp;VALUEID=31028&amp;SDATE=201203&amp;PERIODTYPE=QTR_KPISTDRTL&amp;SCFT=1&amp;window=popup_no_bar&amp;width=385&amp;height=120&amp;START_MAXIMIZED=FALSE&amp;creator=factset&amp;display_string=Audit"}</definedName>
    <definedName name="_65__123Graph_DCHART_9" localSheetId="8" hidden="1">#REF!</definedName>
    <definedName name="_65__123Graph_DCHART_9" localSheetId="7" hidden="1">#REF!</definedName>
    <definedName name="_65__123Graph_DCHART_9" hidden="1">#REF!</definedName>
    <definedName name="_65__FDSAUDITLINK__" localSheetId="0" hidden="1">{"fdsup://Directions/FactSet Auditing Viewer?action=AUDIT_VALUE&amp;DB=129&amp;ID1=16861510&amp;VALUEID=31028&amp;SDATE=201201&amp;PERIODTYPE=QTR_KPISTDRTL&amp;SCFT=1&amp;window=popup_no_bar&amp;width=385&amp;height=120&amp;START_MAXIMIZED=FALSE&amp;creator=factset&amp;display_string=Audit"}</definedName>
    <definedName name="_65__FDSAUDITLINK__" localSheetId="8" hidden="1">{"fdsup://Directions/FactSet Auditing Viewer?action=AUDIT_VALUE&amp;DB=129&amp;ID1=16861510&amp;VALUEID=31028&amp;SDATE=201201&amp;PERIODTYPE=QTR_KPISTDRTL&amp;SCFT=1&amp;window=popup_no_bar&amp;width=385&amp;height=120&amp;START_MAXIMIZED=FALSE&amp;creator=factset&amp;display_string=Audit"}</definedName>
    <definedName name="_65__FDSAUDITLINK__" localSheetId="7" hidden="1">{"fdsup://Directions/FactSet Auditing Viewer?action=AUDIT_VALUE&amp;DB=129&amp;ID1=16861510&amp;VALUEID=31028&amp;SDATE=201201&amp;PERIODTYPE=QTR_KPISTDRTL&amp;SCFT=1&amp;window=popup_no_bar&amp;width=385&amp;height=120&amp;START_MAXIMIZED=FALSE&amp;creator=factset&amp;display_string=Audit"}</definedName>
    <definedName name="_65__FDSAUDITLINK__" hidden="1">{"fdsup://Directions/FactSet Auditing Viewer?action=AUDIT_VALUE&amp;DB=129&amp;ID1=16861510&amp;VALUEID=31028&amp;SDATE=201201&amp;PERIODTYPE=QTR_KPISTDRTL&amp;SCFT=1&amp;window=popup_no_bar&amp;width=385&amp;height=120&amp;START_MAXIMIZED=FALSE&amp;creator=factset&amp;display_string=Audit"}</definedName>
    <definedName name="_66__123Graph_E_Chart_1A" localSheetId="8" hidden="1">#REF!</definedName>
    <definedName name="_66__123Graph_E_Chart_1A" localSheetId="7" hidden="1">#REF!</definedName>
    <definedName name="_66__123Graph_E_Chart_1A" hidden="1">#REF!</definedName>
    <definedName name="_66__FDSAUDITLINK__" localSheetId="0" hidden="1">{"fdsup://Directions/FactSet Auditing Viewer?action=AUDIT_VALUE&amp;DB=129&amp;ID1=11844010&amp;VALUEID=31028&amp;SDATE=201201&amp;PERIODTYPE=QTR_KPISTDRTL&amp;SCFT=1&amp;window=popup_no_bar&amp;width=385&amp;height=120&amp;START_MAXIMIZED=FALSE&amp;creator=factset&amp;display_string=Audit"}</definedName>
    <definedName name="_66__FDSAUDITLINK__" localSheetId="8" hidden="1">{"fdsup://Directions/FactSet Auditing Viewer?action=AUDIT_VALUE&amp;DB=129&amp;ID1=11844010&amp;VALUEID=31028&amp;SDATE=201201&amp;PERIODTYPE=QTR_KPISTDRTL&amp;SCFT=1&amp;window=popup_no_bar&amp;width=385&amp;height=120&amp;START_MAXIMIZED=FALSE&amp;creator=factset&amp;display_string=Audit"}</definedName>
    <definedName name="_66__FDSAUDITLINK__" localSheetId="7" hidden="1">{"fdsup://Directions/FactSet Auditing Viewer?action=AUDIT_VALUE&amp;DB=129&amp;ID1=11844010&amp;VALUEID=31028&amp;SDATE=201201&amp;PERIODTYPE=QTR_KPISTDRTL&amp;SCFT=1&amp;window=popup_no_bar&amp;width=385&amp;height=120&amp;START_MAXIMIZED=FALSE&amp;creator=factset&amp;display_string=Audit"}</definedName>
    <definedName name="_66__FDSAUDITLINK__" hidden="1">{"fdsup://Directions/FactSet Auditing Viewer?action=AUDIT_VALUE&amp;DB=129&amp;ID1=11844010&amp;VALUEID=31028&amp;SDATE=201201&amp;PERIODTYPE=QTR_KPISTDRTL&amp;SCFT=1&amp;window=popup_no_bar&amp;width=385&amp;height=120&amp;START_MAXIMIZED=FALSE&amp;creator=factset&amp;display_string=Audit"}</definedName>
    <definedName name="_67__123Graph_ECHART_10" localSheetId="8" hidden="1">#REF!</definedName>
    <definedName name="_67__123Graph_ECHART_10" localSheetId="7" hidden="1">#REF!</definedName>
    <definedName name="_67__123Graph_ECHART_10" hidden="1">#REF!</definedName>
    <definedName name="_67__FDSAUDITLINK__" localSheetId="0" hidden="1">{"fdsup://Directions/FactSet Auditing Viewer?action=AUDIT_VALUE&amp;DB=129&amp;ID1=19306820&amp;VALUEID=01001&amp;SDATE=201201&amp;PERIODTYPE=QTR_STD&amp;SCFT=3&amp;window=popup_no_bar&amp;width=385&amp;height=120&amp;START_MAXIMIZED=FALSE&amp;creator=factset&amp;display_string=Audit"}</definedName>
    <definedName name="_67__FDSAUDITLINK__" localSheetId="8" hidden="1">{"fdsup://Directions/FactSet Auditing Viewer?action=AUDIT_VALUE&amp;DB=129&amp;ID1=19306820&amp;VALUEID=01001&amp;SDATE=201201&amp;PERIODTYPE=QTR_STD&amp;SCFT=3&amp;window=popup_no_bar&amp;width=385&amp;height=120&amp;START_MAXIMIZED=FALSE&amp;creator=factset&amp;display_string=Audit"}</definedName>
    <definedName name="_67__FDSAUDITLINK__" localSheetId="7" hidden="1">{"fdsup://Directions/FactSet Auditing Viewer?action=AUDIT_VALUE&amp;DB=129&amp;ID1=19306820&amp;VALUEID=01001&amp;SDATE=201201&amp;PERIODTYPE=QTR_STD&amp;SCFT=3&amp;window=popup_no_bar&amp;width=385&amp;height=120&amp;START_MAXIMIZED=FALSE&amp;creator=factset&amp;display_string=Audit"}</definedName>
    <definedName name="_67__FDSAUDITLINK__" hidden="1">{"fdsup://Directions/FactSet Auditing Viewer?action=AUDIT_VALUE&amp;DB=129&amp;ID1=19306820&amp;VALUEID=01001&amp;SDATE=201201&amp;PERIODTYPE=QTR_STD&amp;SCFT=3&amp;window=popup_no_bar&amp;width=385&amp;height=120&amp;START_MAXIMIZED=FALSE&amp;creator=factset&amp;display_string=Audit"}</definedName>
    <definedName name="_68__123Graph_ECHART_11" localSheetId="8" hidden="1">#REF!</definedName>
    <definedName name="_68__123Graph_ECHART_11" localSheetId="7" hidden="1">#REF!</definedName>
    <definedName name="_68__123Graph_ECHART_11" hidden="1">#REF!</definedName>
    <definedName name="_68__FDSAUDITLINK__" localSheetId="0" hidden="1">{"fdsup://Directions/FactSet Auditing Viewer?action=AUDIT_VALUE&amp;DB=129&amp;ID1=53271610&amp;VALUEID=01001&amp;SDATE=201201&amp;PERIODTYPE=QTR_STD&amp;SCFT=3&amp;window=popup_no_bar&amp;width=385&amp;height=120&amp;START_MAXIMIZED=FALSE&amp;creator=factset&amp;display_string=Audit"}</definedName>
    <definedName name="_68__FDSAUDITLINK__" localSheetId="8" hidden="1">{"fdsup://Directions/FactSet Auditing Viewer?action=AUDIT_VALUE&amp;DB=129&amp;ID1=53271610&amp;VALUEID=01001&amp;SDATE=201201&amp;PERIODTYPE=QTR_STD&amp;SCFT=3&amp;window=popup_no_bar&amp;width=385&amp;height=120&amp;START_MAXIMIZED=FALSE&amp;creator=factset&amp;display_string=Audit"}</definedName>
    <definedName name="_68__FDSAUDITLINK__" localSheetId="7" hidden="1">{"fdsup://Directions/FactSet Auditing Viewer?action=AUDIT_VALUE&amp;DB=129&amp;ID1=53271610&amp;VALUEID=01001&amp;SDATE=201201&amp;PERIODTYPE=QTR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53271610&amp;VALUEID=01001&amp;SDATE=201201&amp;PERIODTYPE=QTR_STD&amp;SCFT=3&amp;window=popup_no_bar&amp;width=385&amp;height=120&amp;START_MAXIMIZED=FALSE&amp;creator=factset&amp;display_string=Audit"}</definedName>
    <definedName name="_69__123Graph_ECHART_12" localSheetId="8" hidden="1">#REF!</definedName>
    <definedName name="_69__123Graph_ECHART_12" localSheetId="7" hidden="1">#REF!</definedName>
    <definedName name="_69__123Graph_ECHART_12" hidden="1">#REF!</definedName>
    <definedName name="_69__FDSAUDITLINK__" localSheetId="0" hidden="1">{"fdsup://Directions/FactSet Auditing Viewer?action=AUDIT_VALUE&amp;DB=129&amp;ID1=07557110&amp;VALUEID=02101&amp;SDATE=201203&amp;PERIODTYPE=QTR_STD&amp;SCFT=3&amp;window=popup_no_bar&amp;width=385&amp;height=120&amp;START_MAXIMIZED=FALSE&amp;creator=factset&amp;display_string=Audit"}</definedName>
    <definedName name="_69__FDSAUDITLINK__" localSheetId="8" hidden="1">{"fdsup://Directions/FactSet Auditing Viewer?action=AUDIT_VALUE&amp;DB=129&amp;ID1=07557110&amp;VALUEID=02101&amp;SDATE=201203&amp;PERIODTYPE=QTR_STD&amp;SCFT=3&amp;window=popup_no_bar&amp;width=385&amp;height=120&amp;START_MAXIMIZED=FALSE&amp;creator=factset&amp;display_string=Audit"}</definedName>
    <definedName name="_69__FDSAUDITLINK__" localSheetId="7" hidden="1">{"fdsup://Directions/FactSet Auditing Viewer?action=AUDIT_VALUE&amp;DB=129&amp;ID1=07557110&amp;VALUEID=02101&amp;SDATE=201203&amp;PERIODTYPE=QTR_STD&amp;SCFT=3&amp;window=popup_no_bar&amp;width=385&amp;height=120&amp;START_MAXIMIZED=FALSE&amp;creator=factset&amp;display_string=Audit"}</definedName>
    <definedName name="_69__FDSAUDITLINK__" hidden="1">{"fdsup://Directions/FactSet Auditing Viewer?action=AUDIT_VALUE&amp;DB=129&amp;ID1=07557110&amp;VALUEID=02101&amp;SDATE=201203&amp;PERIODTYPE=QTR_STD&amp;SCFT=3&amp;window=popup_no_bar&amp;width=385&amp;height=120&amp;START_MAXIMIZED=FALSE&amp;creator=factset&amp;display_string=Audit"}</definedName>
    <definedName name="_7">#REF!</definedName>
    <definedName name="_7__123Graph_BCHART_1" localSheetId="8" hidden="1">#REF!</definedName>
    <definedName name="_7__123Graph_BCHART_1" localSheetId="7" hidden="1">#REF!</definedName>
    <definedName name="_7__123Graph_BCHART_1" hidden="1">#REF!</definedName>
    <definedName name="_7__123Graph_DCHART_1" localSheetId="8" hidden="1">#REF!</definedName>
    <definedName name="_7__123Graph_DCHART_1" localSheetId="7" hidden="1">#REF!</definedName>
    <definedName name="_7__123Graph_DCHART_1" hidden="1">#REF!</definedName>
    <definedName name="_7__FDSAUDITLINK__" localSheetId="0" hidden="1">{"fdsup://Directions/FactSet Auditing Viewer?action=AUDIT_VALUE&amp;DB=129&amp;ID1=07557110&amp;VALUEID=02101&amp;SDATE=201301&amp;PERIODTYPE=QTR_STD&amp;SCFT=3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07557110&amp;VALUEID=02101&amp;SDATE=201301&amp;PERIODTYPE=QTR_STD&amp;SCFT=3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07557110&amp;VALUEID=02101&amp;SDATE=201301&amp;PERIODTYPE=QTR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07557110&amp;VALUEID=02101&amp;SDATE=201301&amp;PERIODTYPE=QTR_STD&amp;SCFT=3&amp;window=popup_no_bar&amp;width=385&amp;height=120&amp;START_MAXIMIZED=FALSE&amp;creator=factset&amp;display_string=Audit"}</definedName>
    <definedName name="_70__123Graph_ECHART_13" localSheetId="8" hidden="1">#REF!</definedName>
    <definedName name="_70__123Graph_ECHART_13" localSheetId="7" hidden="1">#REF!</definedName>
    <definedName name="_70__123Graph_ECHART_13" hidden="1">#REF!</definedName>
    <definedName name="_70__FDSAUDITLINK__" localSheetId="0" hidden="1">{"fdsup://Directions/FactSet Auditing Viewer?action=AUDIT_VALUE&amp;DB=129&amp;ID1=16861510&amp;VALUEID=02101&amp;SDATE=201201&amp;PERIODTYPE=QTR_STD&amp;SCFT=3&amp;window=popup_no_bar&amp;width=385&amp;height=120&amp;START_MAXIMIZED=FALSE&amp;creator=factset&amp;display_string=Audit"}</definedName>
    <definedName name="_70__FDSAUDITLINK__" localSheetId="8" hidden="1">{"fdsup://Directions/FactSet Auditing Viewer?action=AUDIT_VALUE&amp;DB=129&amp;ID1=16861510&amp;VALUEID=02101&amp;SDATE=201201&amp;PERIODTYPE=QTR_STD&amp;SCFT=3&amp;window=popup_no_bar&amp;width=385&amp;height=120&amp;START_MAXIMIZED=FALSE&amp;creator=factset&amp;display_string=Audit"}</definedName>
    <definedName name="_70__FDSAUDITLINK__" localSheetId="7" hidden="1">{"fdsup://Directions/FactSet Auditing Viewer?action=AUDIT_VALUE&amp;DB=129&amp;ID1=16861510&amp;VALUEID=02101&amp;SDATE=201201&amp;PERIODTYPE=QTR_STD&amp;SCFT=3&amp;window=popup_no_bar&amp;width=385&amp;height=120&amp;START_MAXIMIZED=FALSE&amp;creator=factset&amp;display_string=Audit"}</definedName>
    <definedName name="_70__FDSAUDITLINK__" hidden="1">{"fdsup://Directions/FactSet Auditing Viewer?action=AUDIT_VALUE&amp;DB=129&amp;ID1=16861510&amp;VALUEID=02101&amp;SDATE=201201&amp;PERIODTYPE=QTR_STD&amp;SCFT=3&amp;window=popup_no_bar&amp;width=385&amp;height=120&amp;START_MAXIMIZED=FALSE&amp;creator=factset&amp;display_string=Audit"}</definedName>
    <definedName name="_71__123Graph_ECHART_14" localSheetId="8" hidden="1">#REF!</definedName>
    <definedName name="_71__123Graph_ECHART_14" localSheetId="7" hidden="1">#REF!</definedName>
    <definedName name="_71__123Graph_ECHART_14" hidden="1">#REF!</definedName>
    <definedName name="_71__FDSAUDITLINK__" localSheetId="0" hidden="1">{"fdsup://Directions/FactSet Auditing Viewer?action=AUDIT_VALUE&amp;DB=129&amp;ID1=11844010&amp;VALUEID=02101&amp;SDATE=201201&amp;PERIODTYPE=QTR_STD&amp;SCFT=3&amp;window=popup_no_bar&amp;width=385&amp;height=120&amp;START_MAXIMIZED=FALSE&amp;creator=factset&amp;display_string=Audit"}</definedName>
    <definedName name="_71__FDSAUDITLINK__" localSheetId="8" hidden="1">{"fdsup://Directions/FactSet Auditing Viewer?action=AUDIT_VALUE&amp;DB=129&amp;ID1=11844010&amp;VALUEID=02101&amp;SDATE=201201&amp;PERIODTYPE=QTR_STD&amp;SCFT=3&amp;window=popup_no_bar&amp;width=385&amp;height=120&amp;START_MAXIMIZED=FALSE&amp;creator=factset&amp;display_string=Audit"}</definedName>
    <definedName name="_71__FDSAUDITLINK__" localSheetId="7" hidden="1">{"fdsup://Directions/FactSet Auditing Viewer?action=AUDIT_VALUE&amp;DB=129&amp;ID1=11844010&amp;VALUEID=02101&amp;SDATE=201201&amp;PERIODTYPE=QTR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11844010&amp;VALUEID=02101&amp;SDATE=201201&amp;PERIODTYPE=QTR_STD&amp;SCFT=3&amp;window=popup_no_bar&amp;width=385&amp;height=120&amp;START_MAXIMIZED=FALSE&amp;creator=factset&amp;display_string=Audit"}</definedName>
    <definedName name="_72__123Graph_ECHART_15" localSheetId="8" hidden="1">#REF!</definedName>
    <definedName name="_72__123Graph_ECHART_15" localSheetId="7" hidden="1">#REF!</definedName>
    <definedName name="_72__123Graph_ECHART_15" hidden="1">#REF!</definedName>
    <definedName name="_72__FDSAUDITLINK__" localSheetId="0" hidden="1">{"fdsup://Directions/FactSet Auditing Viewer?action=AUDIT_VALUE&amp;DB=129&amp;ID1=53271610&amp;VALUEID=02101&amp;SDATE=201104&amp;PERIODTYPE=QTR_STD&amp;SCFT=3&amp;window=popup_no_bar&amp;width=385&amp;height=120&amp;START_MAXIMIZED=FALSE&amp;creator=factset&amp;display_string=Audit"}</definedName>
    <definedName name="_72__FDSAUDITLINK__" localSheetId="8" hidden="1">{"fdsup://Directions/FactSet Auditing Viewer?action=AUDIT_VALUE&amp;DB=129&amp;ID1=53271610&amp;VALUEID=02101&amp;SDATE=201104&amp;PERIODTYPE=QTR_STD&amp;SCFT=3&amp;window=popup_no_bar&amp;width=385&amp;height=120&amp;START_MAXIMIZED=FALSE&amp;creator=factset&amp;display_string=Audit"}</definedName>
    <definedName name="_72__FDSAUDITLINK__" localSheetId="7" hidden="1">{"fdsup://Directions/FactSet Auditing Viewer?action=AUDIT_VALUE&amp;DB=129&amp;ID1=53271610&amp;VALUEID=02101&amp;SDATE=201104&amp;PERIODTYPE=QTR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53271610&amp;VALUEID=02101&amp;SDATE=201104&amp;PERIODTYPE=QTR_STD&amp;SCFT=3&amp;window=popup_no_bar&amp;width=385&amp;height=120&amp;START_MAXIMIZED=FALSE&amp;creator=factset&amp;display_string=Audit"}</definedName>
    <definedName name="_73__123Graph_ECHART_16" localSheetId="8" hidden="1">#REF!</definedName>
    <definedName name="_73__123Graph_ECHART_16" localSheetId="7" hidden="1">#REF!</definedName>
    <definedName name="_73__123Graph_ECHART_16" hidden="1">#REF!</definedName>
    <definedName name="_73__FDSAUDITLINK__" localSheetId="0" hidden="1">{"fdsup://Directions/FactSet Auditing Viewer?action=AUDIT_VALUE&amp;DB=129&amp;ID1=19306820&amp;VALUEID=02101&amp;SDATE=201104&amp;PERIODTYPE=QTR_STD&amp;SCFT=3&amp;window=popup_no_bar&amp;width=385&amp;height=120&amp;START_MAXIMIZED=FALSE&amp;creator=factset&amp;display_string=Audit"}</definedName>
    <definedName name="_73__FDSAUDITLINK__" localSheetId="8" hidden="1">{"fdsup://Directions/FactSet Auditing Viewer?action=AUDIT_VALUE&amp;DB=129&amp;ID1=19306820&amp;VALUEID=02101&amp;SDATE=201104&amp;PERIODTYPE=QTR_STD&amp;SCFT=3&amp;window=popup_no_bar&amp;width=385&amp;height=120&amp;START_MAXIMIZED=FALSE&amp;creator=factset&amp;display_string=Audit"}</definedName>
    <definedName name="_73__FDSAUDITLINK__" localSheetId="7" hidden="1">{"fdsup://Directions/FactSet Auditing Viewer?action=AUDIT_VALUE&amp;DB=129&amp;ID1=19306820&amp;VALUEID=02101&amp;SDATE=201104&amp;PERIODTYPE=QTR_STD&amp;SCFT=3&amp;window=popup_no_bar&amp;width=385&amp;height=120&amp;START_MAXIMIZED=FALSE&amp;creator=factset&amp;display_string=Audit"}</definedName>
    <definedName name="_73__FDSAUDITLINK__" hidden="1">{"fdsup://Directions/FactSet Auditing Viewer?action=AUDIT_VALUE&amp;DB=129&amp;ID1=19306820&amp;VALUEID=02101&amp;SDATE=201104&amp;PERIODTYPE=QTR_STD&amp;SCFT=3&amp;window=popup_no_bar&amp;width=385&amp;height=120&amp;START_MAXIMIZED=FALSE&amp;creator=factset&amp;display_string=Audit"}</definedName>
    <definedName name="_74__123Graph_ECHART_17" localSheetId="8" hidden="1">#REF!</definedName>
    <definedName name="_74__123Graph_ECHART_17" localSheetId="7" hidden="1">#REF!</definedName>
    <definedName name="_74__123Graph_ECHART_17" hidden="1">#REF!</definedName>
    <definedName name="_74__FDSAUDITLINK__" localSheetId="0" hidden="1">{"fdsup://Directions/FactSet Auditing Viewer?action=AUDIT_VALUE&amp;DB=129&amp;ID1=11844010&amp;VALUEID=01001&amp;SDATE=201104&amp;PERIODTYPE=QTR_STD&amp;SCFT=3&amp;window=popup_no_bar&amp;width=385&amp;height=120&amp;START_MAXIMIZED=FALSE&amp;creator=factset&amp;display_string=Audit"}</definedName>
    <definedName name="_74__FDSAUDITLINK__" localSheetId="8" hidden="1">{"fdsup://Directions/FactSet Auditing Viewer?action=AUDIT_VALUE&amp;DB=129&amp;ID1=11844010&amp;VALUEID=01001&amp;SDATE=201104&amp;PERIODTYPE=QTR_STD&amp;SCFT=3&amp;window=popup_no_bar&amp;width=385&amp;height=120&amp;START_MAXIMIZED=FALSE&amp;creator=factset&amp;display_string=Audit"}</definedName>
    <definedName name="_74__FDSAUDITLINK__" localSheetId="7" hidden="1">{"fdsup://Directions/FactSet Auditing Viewer?action=AUDIT_VALUE&amp;DB=129&amp;ID1=11844010&amp;VALUEID=01001&amp;SDATE=201104&amp;PERIODTYPE=QTR_STD&amp;SCFT=3&amp;window=popup_no_bar&amp;width=385&amp;height=120&amp;START_MAXIMIZED=FALSE&amp;creator=factset&amp;display_string=Audit"}</definedName>
    <definedName name="_74__FDSAUDITLINK__" hidden="1">{"fdsup://Directions/FactSet Auditing Viewer?action=AUDIT_VALUE&amp;DB=129&amp;ID1=11844010&amp;VALUEID=01001&amp;SDATE=201104&amp;PERIODTYPE=QTR_STD&amp;SCFT=3&amp;window=popup_no_bar&amp;width=385&amp;height=120&amp;START_MAXIMIZED=FALSE&amp;creator=factset&amp;display_string=Audit"}</definedName>
    <definedName name="_75__123Graph_ECHART_18" localSheetId="8" hidden="1">#REF!</definedName>
    <definedName name="_75__123Graph_ECHART_18" localSheetId="7" hidden="1">#REF!</definedName>
    <definedName name="_75__123Graph_ECHART_18" hidden="1">#REF!</definedName>
    <definedName name="_75__FDSAUDITLINK__" localSheetId="0" hidden="1">{"fdsup://Directions/FactSet Auditing Viewer?action=AUDIT_VALUE&amp;DB=129&amp;ID1=16861510&amp;VALUEID=01001&amp;SDATE=201104&amp;PERIODTYPE=QTR_STD&amp;SCFT=3&amp;window=popup_no_bar&amp;width=385&amp;height=120&amp;START_MAXIMIZED=FALSE&amp;creator=factset&amp;display_string=Audit"}</definedName>
    <definedName name="_75__FDSAUDITLINK__" localSheetId="8" hidden="1">{"fdsup://Directions/FactSet Auditing Viewer?action=AUDIT_VALUE&amp;DB=129&amp;ID1=16861510&amp;VALUEID=01001&amp;SDATE=201104&amp;PERIODTYPE=QTR_STD&amp;SCFT=3&amp;window=popup_no_bar&amp;width=385&amp;height=120&amp;START_MAXIMIZED=FALSE&amp;creator=factset&amp;display_string=Audit"}</definedName>
    <definedName name="_75__FDSAUDITLINK__" localSheetId="7" hidden="1">{"fdsup://Directions/FactSet Auditing Viewer?action=AUDIT_VALUE&amp;DB=129&amp;ID1=16861510&amp;VALUEID=01001&amp;SDATE=201104&amp;PERIODTYPE=QTR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16861510&amp;VALUEID=01001&amp;SDATE=201104&amp;PERIODTYPE=QTR_STD&amp;SCFT=3&amp;window=popup_no_bar&amp;width=385&amp;height=120&amp;START_MAXIMIZED=FALSE&amp;creator=factset&amp;display_string=Audit"}</definedName>
    <definedName name="_76__123Graph_ECHART_4" localSheetId="8" hidden="1">#REF!</definedName>
    <definedName name="_76__123Graph_ECHART_4" localSheetId="7" hidden="1">#REF!</definedName>
    <definedName name="_76__123Graph_ECHART_4" hidden="1">#REF!</definedName>
    <definedName name="_76__FDSAUDITLINK__" localSheetId="0" hidden="1">{"fdsup://Directions/FactSet Auditing Viewer?action=AUDIT_VALUE&amp;DB=129&amp;ID1=07557110&amp;VALUEID=01001&amp;SDATE=201202&amp;PERIODTYPE=QTR_STD&amp;SCFT=3&amp;window=popup_no_bar&amp;width=385&amp;height=120&amp;START_MAXIMIZED=FALSE&amp;creator=factset&amp;display_string=Audit"}</definedName>
    <definedName name="_76__FDSAUDITLINK__" localSheetId="8" hidden="1">{"fdsup://Directions/FactSet Auditing Viewer?action=AUDIT_VALUE&amp;DB=129&amp;ID1=07557110&amp;VALUEID=01001&amp;SDATE=201202&amp;PERIODTYPE=QTR_STD&amp;SCFT=3&amp;window=popup_no_bar&amp;width=385&amp;height=120&amp;START_MAXIMIZED=FALSE&amp;creator=factset&amp;display_string=Audit"}</definedName>
    <definedName name="_76__FDSAUDITLINK__" localSheetId="7" hidden="1">{"fdsup://Directions/FactSet Auditing Viewer?action=AUDIT_VALUE&amp;DB=129&amp;ID1=07557110&amp;VALUEID=01001&amp;SDATE=201202&amp;PERIODTYPE=QTR_STD&amp;SCFT=3&amp;window=popup_no_bar&amp;width=385&amp;height=120&amp;START_MAXIMIZED=FALSE&amp;creator=factset&amp;display_string=Audit"}</definedName>
    <definedName name="_76__FDSAUDITLINK__" hidden="1">{"fdsup://Directions/FactSet Auditing Viewer?action=AUDIT_VALUE&amp;DB=129&amp;ID1=07557110&amp;VALUEID=01001&amp;SDATE=201202&amp;PERIODTYPE=QTR_STD&amp;SCFT=3&amp;window=popup_no_bar&amp;width=385&amp;height=120&amp;START_MAXIMIZED=FALSE&amp;creator=factset&amp;display_string=Audit"}</definedName>
    <definedName name="_77__123Graph_ECHART_6" localSheetId="8" hidden="1">#REF!</definedName>
    <definedName name="_77__123Graph_ECHART_6" localSheetId="7" hidden="1">#REF!</definedName>
    <definedName name="_77__123Graph_ECHART_6" hidden="1">#REF!</definedName>
    <definedName name="_77__FDSAUDITLINK__" localSheetId="0" hidden="1">{"fdsup://Directions/FactSet Auditing Viewer?action=AUDIT_VALUE&amp;DB=129&amp;ID1=53271610&amp;VALUEID=31028&amp;SDATE=201104&amp;PERIODTYPE=QTR_KPISTDRTL&amp;SCFT=1&amp;window=popup_no_bar&amp;width=385&amp;height=120&amp;START_MAXIMIZED=FALSE&amp;creator=factset&amp;display_string=Audit"}</definedName>
    <definedName name="_77__FDSAUDITLINK__" localSheetId="8" hidden="1">{"fdsup://Directions/FactSet Auditing Viewer?action=AUDIT_VALUE&amp;DB=129&amp;ID1=53271610&amp;VALUEID=31028&amp;SDATE=201104&amp;PERIODTYPE=QTR_KPISTDRTL&amp;SCFT=1&amp;window=popup_no_bar&amp;width=385&amp;height=120&amp;START_MAXIMIZED=FALSE&amp;creator=factset&amp;display_string=Audit"}</definedName>
    <definedName name="_77__FDSAUDITLINK__" localSheetId="7" hidden="1">{"fdsup://Directions/FactSet Auditing Viewer?action=AUDIT_VALUE&amp;DB=129&amp;ID1=53271610&amp;VALUEID=31028&amp;SDATE=201104&amp;PERIODTYPE=QTR_KPISTDRTL&amp;SCFT=1&amp;window=popup_no_bar&amp;width=385&amp;height=120&amp;START_MAXIMIZED=FALSE&amp;creator=factset&amp;display_string=Audit"}</definedName>
    <definedName name="_77__FDSAUDITLINK__" hidden="1">{"fdsup://Directions/FactSet Auditing Viewer?action=AUDIT_VALUE&amp;DB=129&amp;ID1=53271610&amp;VALUEID=31028&amp;SDATE=201104&amp;PERIODTYPE=QTR_KPISTDRTL&amp;SCFT=1&amp;window=popup_no_bar&amp;width=385&amp;height=120&amp;START_MAXIMIZED=FALSE&amp;creator=factset&amp;display_string=Audit"}</definedName>
    <definedName name="_78__123Graph_ECHART_7" localSheetId="8" hidden="1">#REF!</definedName>
    <definedName name="_78__123Graph_ECHART_7" localSheetId="7" hidden="1">#REF!</definedName>
    <definedName name="_78__123Graph_ECHART_7" hidden="1">#REF!</definedName>
    <definedName name="_78__FDSAUDITLINK__" localSheetId="0" hidden="1">{"fdsup://Directions/FactSet Auditing Viewer?action=AUDIT_VALUE&amp;DB=129&amp;ID1=19306810&amp;VALUEID=31028&amp;SDATE=201104&amp;PERIODTYPE=QTR_KPISTDRTL&amp;SCFT=1&amp;window=popup_no_bar&amp;width=385&amp;height=120&amp;START_MAXIMIZED=FALSE&amp;creator=factset&amp;display_string=Audit"}</definedName>
    <definedName name="_78__FDSAUDITLINK__" localSheetId="8" hidden="1">{"fdsup://Directions/FactSet Auditing Viewer?action=AUDIT_VALUE&amp;DB=129&amp;ID1=19306810&amp;VALUEID=31028&amp;SDATE=201104&amp;PERIODTYPE=QTR_KPISTDRTL&amp;SCFT=1&amp;window=popup_no_bar&amp;width=385&amp;height=120&amp;START_MAXIMIZED=FALSE&amp;creator=factset&amp;display_string=Audit"}</definedName>
    <definedName name="_78__FDSAUDITLINK__" localSheetId="7" hidden="1">{"fdsup://Directions/FactSet Auditing Viewer?action=AUDIT_VALUE&amp;DB=129&amp;ID1=19306810&amp;VALUEID=31028&amp;SDATE=201104&amp;PERIODTYPE=QTR_KPISTDRTL&amp;SCFT=1&amp;window=popup_no_bar&amp;width=385&amp;height=120&amp;START_MAXIMIZED=FALSE&amp;creator=factset&amp;display_string=Audit"}</definedName>
    <definedName name="_78__FDSAUDITLINK__" hidden="1">{"fdsup://Directions/FactSet Auditing Viewer?action=AUDIT_VALUE&amp;DB=129&amp;ID1=19306810&amp;VALUEID=31028&amp;SDATE=201104&amp;PERIODTYPE=QTR_KPISTDRTL&amp;SCFT=1&amp;window=popup_no_bar&amp;width=385&amp;height=120&amp;START_MAXIMIZED=FALSE&amp;creator=factset&amp;display_string=Audit"}</definedName>
    <definedName name="_79__123Graph_ECHART_8" localSheetId="8" hidden="1">#REF!</definedName>
    <definedName name="_79__123Graph_ECHART_8" localSheetId="7" hidden="1">#REF!</definedName>
    <definedName name="_79__123Graph_ECHART_8" hidden="1">#REF!</definedName>
    <definedName name="_79__FDSAUDITLINK__" localSheetId="0" hidden="1">{"fdsup://Directions/FactSet Auditing Viewer?action=AUDIT_VALUE&amp;DB=129&amp;ID1=78129510&amp;VALUEID=02101&amp;SDATE=201104&amp;PERIODTYPE=QTR_STD&amp;SCFT=3&amp;window=popup_no_bar&amp;width=385&amp;height=120&amp;START_MAXIMIZED=FALSE&amp;creator=factset&amp;display_string=Audit"}</definedName>
    <definedName name="_79__FDSAUDITLINK__" localSheetId="8" hidden="1">{"fdsup://Directions/FactSet Auditing Viewer?action=AUDIT_VALUE&amp;DB=129&amp;ID1=78129510&amp;VALUEID=02101&amp;SDATE=201104&amp;PERIODTYPE=QTR_STD&amp;SCFT=3&amp;window=popup_no_bar&amp;width=385&amp;height=120&amp;START_MAXIMIZED=FALSE&amp;creator=factset&amp;display_string=Audit"}</definedName>
    <definedName name="_79__FDSAUDITLINK__" localSheetId="7" hidden="1">{"fdsup://Directions/FactSet Auditing Viewer?action=AUDIT_VALUE&amp;DB=129&amp;ID1=78129510&amp;VALUEID=02101&amp;SDATE=201104&amp;PERIODTYPE=QTR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78129510&amp;VALUEID=02101&amp;SDATE=201104&amp;PERIODTYPE=QTR_STD&amp;SCFT=3&amp;window=popup_no_bar&amp;width=385&amp;height=120&amp;START_MAXIMIZED=FALSE&amp;creator=factset&amp;display_string=Audit"}</definedName>
    <definedName name="_8">#REF!</definedName>
    <definedName name="_8__123Graph_BCDIUS" localSheetId="8" hidden="1">#REF!</definedName>
    <definedName name="_8__123Graph_BCDIUS" localSheetId="7" hidden="1">#REF!</definedName>
    <definedName name="_8__123Graph_BCDIUS" hidden="1">#REF!</definedName>
    <definedName name="_8__123Graph_BCHART_3" localSheetId="8" hidden="1">#REF!</definedName>
    <definedName name="_8__123Graph_BCHART_3" hidden="1">#REF!</definedName>
    <definedName name="_8__123Graph_LBL_ACHART_1" localSheetId="8" hidden="1">#REF!</definedName>
    <definedName name="_8__123Graph_LBL_ACHART_1" localSheetId="7" hidden="1">#REF!</definedName>
    <definedName name="_8__123Graph_LBL_ACHART_1" hidden="1">#REF!</definedName>
    <definedName name="_8__FDSAUDITLINK__" localSheetId="0" hidden="1">{"fdsup://Directions/FactSet Auditing Viewer?action=AUDIT_VALUE&amp;DB=129&amp;ID1=11844010&amp;VALUEID=02101&amp;SDATE=201203&amp;PERIODTYPE=QTR_STD&amp;SCFT=3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11844010&amp;VALUEID=02101&amp;SDATE=201203&amp;PERIODTYPE=QTR_STD&amp;SCFT=3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11844010&amp;VALUEID=02101&amp;SDATE=201203&amp;PERIODTYPE=QTR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11844010&amp;VALUEID=02101&amp;SDATE=201203&amp;PERIODTYPE=QTR_STD&amp;SCFT=3&amp;window=popup_no_bar&amp;width=385&amp;height=120&amp;START_MAXIMIZED=FALSE&amp;creator=factset&amp;display_string=Audit"}</definedName>
    <definedName name="_80__123Graph_ECHART_9" localSheetId="8" hidden="1">#REF!</definedName>
    <definedName name="_80__123Graph_ECHART_9" localSheetId="7" hidden="1">#REF!</definedName>
    <definedName name="_80__123Graph_ECHART_9" hidden="1">#REF!</definedName>
    <definedName name="_80__FDSAUDITLINK__" localSheetId="0" hidden="1">{"fdsup://Directions/FactSet Auditing Viewer?action=AUDIT_VALUE&amp;DB=129&amp;ID1=03562310&amp;VALUEID=02101&amp;SDATE=201104&amp;PERIODTYPE=QTR_STD&amp;SCFT=3&amp;window=popup_no_bar&amp;width=385&amp;height=120&amp;START_MAXIMIZED=FALSE&amp;creator=factset&amp;display_string=Audit"}</definedName>
    <definedName name="_80__FDSAUDITLINK__" localSheetId="8" hidden="1">{"fdsup://Directions/FactSet Auditing Viewer?action=AUDIT_VALUE&amp;DB=129&amp;ID1=03562310&amp;VALUEID=02101&amp;SDATE=201104&amp;PERIODTYPE=QTR_STD&amp;SCFT=3&amp;window=popup_no_bar&amp;width=385&amp;height=120&amp;START_MAXIMIZED=FALSE&amp;creator=factset&amp;display_string=Audit"}</definedName>
    <definedName name="_80__FDSAUDITLINK__" localSheetId="7" hidden="1">{"fdsup://Directions/FactSet Auditing Viewer?action=AUDIT_VALUE&amp;DB=129&amp;ID1=03562310&amp;VALUEID=02101&amp;SDATE=201104&amp;PERIODTYPE=QTR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03562310&amp;VALUEID=02101&amp;SDATE=201104&amp;PERIODTYPE=QTR_STD&amp;SCFT=3&amp;window=popup_no_bar&amp;width=385&amp;height=120&amp;START_MAXIMIZED=FALSE&amp;creator=factset&amp;display_string=Audit"}</definedName>
    <definedName name="_81__123Graph_F_Chart_1A" localSheetId="8" hidden="1">#REF!</definedName>
    <definedName name="_81__123Graph_F_Chart_1A" localSheetId="7" hidden="1">#REF!</definedName>
    <definedName name="_81__123Graph_F_Chart_1A" hidden="1">#REF!</definedName>
    <definedName name="_81__FDSAUDITLINK__" localSheetId="0" hidden="1">{"fdsup://Directions/FactSet Auditing Viewer?action=AUDIT_VALUE&amp;DB=129&amp;ID1=02385010&amp;VALUEID=01001&amp;SDATE=201104&amp;PERIODTYPE=QTR_STD&amp;SCFT=3&amp;window=popup_no_bar&amp;width=385&amp;height=120&amp;START_MAXIMIZED=FALSE&amp;creator=factset&amp;display_string=Audit"}</definedName>
    <definedName name="_81__FDSAUDITLINK__" localSheetId="8" hidden="1">{"fdsup://Directions/FactSet Auditing Viewer?action=AUDIT_VALUE&amp;DB=129&amp;ID1=02385010&amp;VALUEID=01001&amp;SDATE=201104&amp;PERIODTYPE=QTR_STD&amp;SCFT=3&amp;window=popup_no_bar&amp;width=385&amp;height=120&amp;START_MAXIMIZED=FALSE&amp;creator=factset&amp;display_string=Audit"}</definedName>
    <definedName name="_81__FDSAUDITLINK__" localSheetId="7" hidden="1">{"fdsup://Directions/FactSet Auditing Viewer?action=AUDIT_VALUE&amp;DB=129&amp;ID1=02385010&amp;VALUEID=01001&amp;SDATE=201104&amp;PERIODTYPE=QTR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02385010&amp;VALUEID=01001&amp;SDATE=201104&amp;PERIODTYPE=QTR_STD&amp;SCFT=3&amp;window=popup_no_bar&amp;width=385&amp;height=120&amp;START_MAXIMIZED=FALSE&amp;creator=factset&amp;display_string=Audit"}</definedName>
    <definedName name="_82__123Graph_FCHART_10" localSheetId="8" hidden="1">#REF!</definedName>
    <definedName name="_82__123Graph_FCHART_10" localSheetId="7" hidden="1">#REF!</definedName>
    <definedName name="_82__123Graph_FCHART_10" hidden="1">#REF!</definedName>
    <definedName name="_82__FDSAUDITLINK__" localSheetId="0" hidden="1">{"fdsup://Directions/FactSet Auditing Viewer?action=AUDIT_VALUE&amp;DB=129&amp;ID1=30219E10&amp;VALUEID=01001&amp;SDATE=201104&amp;PERIODTYPE=QTR_STD&amp;SCFT=3&amp;window=popup_no_bar&amp;width=385&amp;height=120&amp;START_MAXIMIZED=FALSE&amp;creator=factset&amp;display_string=Audit"}</definedName>
    <definedName name="_82__FDSAUDITLINK__" localSheetId="8" hidden="1">{"fdsup://Directions/FactSet Auditing Viewer?action=AUDIT_VALUE&amp;DB=129&amp;ID1=30219E10&amp;VALUEID=01001&amp;SDATE=201104&amp;PERIODTYPE=QTR_STD&amp;SCFT=3&amp;window=popup_no_bar&amp;width=385&amp;height=120&amp;START_MAXIMIZED=FALSE&amp;creator=factset&amp;display_string=Audit"}</definedName>
    <definedName name="_82__FDSAUDITLINK__" localSheetId="7" hidden="1">{"fdsup://Directions/FactSet Auditing Viewer?action=AUDIT_VALUE&amp;DB=129&amp;ID1=30219E10&amp;VALUEID=01001&amp;SDATE=201104&amp;PERIODTYPE=QTR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30219E10&amp;VALUEID=01001&amp;SDATE=201104&amp;PERIODTYPE=QTR_STD&amp;SCFT=3&amp;window=popup_no_bar&amp;width=385&amp;height=120&amp;START_MAXIMIZED=FALSE&amp;creator=factset&amp;display_string=Audit"}</definedName>
    <definedName name="_83__123Graph_FCHART_11" localSheetId="8" hidden="1">#REF!</definedName>
    <definedName name="_83__123Graph_FCHART_11" localSheetId="7" hidden="1">#REF!</definedName>
    <definedName name="_83__123Graph_FCHART_11" hidden="1">#REF!</definedName>
    <definedName name="_83__FDSAUDITLINK__" localSheetId="0" hidden="1">{"fdsup://directions/FAT Viewer?action=UPDATE&amp;creator=factset&amp;DYN_ARGS=TRUE&amp;DOC_NAME=FAT:FQL_AUDITING_CLIENT_TEMPLATE.FAT&amp;display_string=Audit&amp;VAR:KEY=JOVEJOHYLY&amp;VAR:QUERY=RkZfREVCVChBTk4sMDkvMjAxMSwwLEFZLCxCUkwp&amp;WINDOW=FIRST_POPUP&amp;HEIGHT=450&amp;WIDTH=450&amp;STAR","T_MAXIMIZED=FALSE&amp;VAR:CALENDAR=US&amp;VAR:SYMBOL=B010V1&amp;VAR:INDEX=0"}</definedName>
    <definedName name="_83__FDSAUDITLINK__" localSheetId="8" hidden="1">{"fdsup://directions/FAT Viewer?action=UPDATE&amp;creator=factset&amp;DYN_ARGS=TRUE&amp;DOC_NAME=FAT:FQL_AUDITING_CLIENT_TEMPLATE.FAT&amp;display_string=Audit&amp;VAR:KEY=JOVEJOHYLY&amp;VAR:QUERY=RkZfREVCVChBTk4sMDkvMjAxMSwwLEFZLCxCUkwp&amp;WINDOW=FIRST_POPUP&amp;HEIGHT=450&amp;WIDTH=450&amp;STAR","T_MAXIMIZED=FALSE&amp;VAR:CALENDAR=US&amp;VAR:SYMBOL=B010V1&amp;VAR:INDEX=0"}</definedName>
    <definedName name="_83__FDSAUDITLINK__" localSheetId="7" hidden="1">{"fdsup://directions/FAT Viewer?action=UPDATE&amp;creator=factset&amp;DYN_ARGS=TRUE&amp;DOC_NAME=FAT:FQL_AUDITING_CLIENT_TEMPLATE.FAT&amp;display_string=Audit&amp;VAR:KEY=JOVEJOHYLY&amp;VAR:QUERY=RkZfREVCVChBTk4sMDkvMjAxMSwwLEFZLCxCUkwp&amp;WINDOW=FIRST_POPUP&amp;HEIGHT=450&amp;WIDTH=450&amp;STAR","T_MAXIMIZED=FALSE&amp;VAR:CALENDAR=US&amp;VAR:SYMBOL=B010V1&amp;VAR:INDEX=0"}</definedName>
    <definedName name="_83__FDSAUDITLINK__" hidden="1">{"fdsup://directions/FAT Viewer?action=UPDATE&amp;creator=factset&amp;DYN_ARGS=TRUE&amp;DOC_NAME=FAT:FQL_AUDITING_CLIENT_TEMPLATE.FAT&amp;display_string=Audit&amp;VAR:KEY=JOVEJOHYLY&amp;VAR:QUERY=RkZfREVCVChBTk4sMDkvMjAxMSwwLEFZLCxCUkwp&amp;WINDOW=FIRST_POPUP&amp;HEIGHT=450&amp;WIDTH=450&amp;STAR","T_MAXIMIZED=FALSE&amp;VAR:CALENDAR=US&amp;VAR:SYMBOL=B010V1&amp;VAR:INDEX=0"}</definedName>
    <definedName name="_84__123Graph_FCHART_12" localSheetId="8" hidden="1">#REF!</definedName>
    <definedName name="_84__123Graph_FCHART_12" localSheetId="7" hidden="1">#REF!</definedName>
    <definedName name="_84__123Graph_FCHART_12" hidden="1">#REF!</definedName>
    <definedName name="_84__FDSAUDITLINK__" localSheetId="0" hidden="1">{"fdsup://Directions/FactSet Auditing Viewer?action=AUDIT_VALUE&amp;DB=129&amp;ID1=78129510&amp;VALUEID=31028&amp;SDATE=201104&amp;PERIODTYPE=QTR_KPISTDRTL&amp;SCFT=1&amp;window=popup_no_bar&amp;width=385&amp;height=120&amp;START_MAXIMIZED=FALSE&amp;creator=factset&amp;display_string=Audit"}</definedName>
    <definedName name="_84__FDSAUDITLINK__" localSheetId="8" hidden="1">{"fdsup://Directions/FactSet Auditing Viewer?action=AUDIT_VALUE&amp;DB=129&amp;ID1=78129510&amp;VALUEID=31028&amp;SDATE=201104&amp;PERIODTYPE=QTR_KPISTDRTL&amp;SCFT=1&amp;window=popup_no_bar&amp;width=385&amp;height=120&amp;START_MAXIMIZED=FALSE&amp;creator=factset&amp;display_string=Audit"}</definedName>
    <definedName name="_84__FDSAUDITLINK__" localSheetId="7" hidden="1">{"fdsup://Directions/FactSet Auditing Viewer?action=AUDIT_VALUE&amp;DB=129&amp;ID1=78129510&amp;VALUEID=31028&amp;SDATE=201104&amp;PERIODTYPE=QTR_KPISTDRTL&amp;SCFT=1&amp;window=popup_no_bar&amp;width=385&amp;height=120&amp;START_MAXIMIZED=FALSE&amp;creator=factset&amp;display_string=Audit"}</definedName>
    <definedName name="_84__FDSAUDITLINK__" hidden="1">{"fdsup://Directions/FactSet Auditing Viewer?action=AUDIT_VALUE&amp;DB=129&amp;ID1=78129510&amp;VALUEID=31028&amp;SDATE=201104&amp;PERIODTYPE=QTR_KPISTDRTL&amp;SCFT=1&amp;window=popup_no_bar&amp;width=385&amp;height=120&amp;START_MAXIMIZED=FALSE&amp;creator=factset&amp;display_string=Audit"}</definedName>
    <definedName name="_85__123Graph_FCHART_13" localSheetId="8" hidden="1">#REF!</definedName>
    <definedName name="_85__123Graph_FCHART_13" localSheetId="7" hidden="1">#REF!</definedName>
    <definedName name="_85__123Graph_FCHART_13" hidden="1">#REF!</definedName>
    <definedName name="_85__FDSAUDITLINK__" localSheetId="0" hidden="1">{"fdsup://Directions/FactSet Auditing Viewer?action=AUDIT_VALUE&amp;DB=129&amp;ID1=11844010&amp;VALUEID=02101&amp;SDATE=201104&amp;PERIODTYPE=QTR_STD&amp;SCFT=3&amp;window=popup_no_bar&amp;width=385&amp;height=120&amp;START_MAXIMIZED=FALSE&amp;creator=factset&amp;display_string=Audit"}</definedName>
    <definedName name="_85__FDSAUDITLINK__" localSheetId="8" hidden="1">{"fdsup://Directions/FactSet Auditing Viewer?action=AUDIT_VALUE&amp;DB=129&amp;ID1=11844010&amp;VALUEID=02101&amp;SDATE=201104&amp;PERIODTYPE=QTR_STD&amp;SCFT=3&amp;window=popup_no_bar&amp;width=385&amp;height=120&amp;START_MAXIMIZED=FALSE&amp;creator=factset&amp;display_string=Audit"}</definedName>
    <definedName name="_85__FDSAUDITLINK__" localSheetId="7" hidden="1">{"fdsup://Directions/FactSet Auditing Viewer?action=AUDIT_VALUE&amp;DB=129&amp;ID1=11844010&amp;VALUEID=02101&amp;SDATE=201104&amp;PERIODTYPE=QTR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11844010&amp;VALUEID=02101&amp;SDATE=201104&amp;PERIODTYPE=QTR_STD&amp;SCFT=3&amp;window=popup_no_bar&amp;width=385&amp;height=120&amp;START_MAXIMIZED=FALSE&amp;creator=factset&amp;display_string=Audit"}</definedName>
    <definedName name="_86__123Graph_FCHART_14" localSheetId="8" hidden="1">#REF!</definedName>
    <definedName name="_86__123Graph_FCHART_14" localSheetId="7" hidden="1">#REF!</definedName>
    <definedName name="_86__123Graph_FCHART_14" hidden="1">#REF!</definedName>
    <definedName name="_86__FDSAUDITLINK__" localSheetId="0" hidden="1">{"fdsup://Directions/FactSet Auditing Viewer?action=AUDIT_VALUE&amp;DB=129&amp;ID1=16861510&amp;VALUEID=02101&amp;SDATE=201104&amp;PERIODTYPE=QTR_STD&amp;SCFT=3&amp;window=popup_no_bar&amp;width=385&amp;height=120&amp;START_MAXIMIZED=FALSE&amp;creator=factset&amp;display_string=Audit"}</definedName>
    <definedName name="_86__FDSAUDITLINK__" localSheetId="8" hidden="1">{"fdsup://Directions/FactSet Auditing Viewer?action=AUDIT_VALUE&amp;DB=129&amp;ID1=16861510&amp;VALUEID=02101&amp;SDATE=201104&amp;PERIODTYPE=QTR_STD&amp;SCFT=3&amp;window=popup_no_bar&amp;width=385&amp;height=120&amp;START_MAXIMIZED=FALSE&amp;creator=factset&amp;display_string=Audit"}</definedName>
    <definedName name="_86__FDSAUDITLINK__" localSheetId="7" hidden="1">{"fdsup://Directions/FactSet Auditing Viewer?action=AUDIT_VALUE&amp;DB=129&amp;ID1=16861510&amp;VALUEID=02101&amp;SDATE=201104&amp;PERIODTYPE=QTR_STD&amp;SCFT=3&amp;window=popup_no_bar&amp;width=385&amp;height=120&amp;START_MAXIMIZED=FALSE&amp;creator=factset&amp;display_string=Audit"}</definedName>
    <definedName name="_86__FDSAUDITLINK__" hidden="1">{"fdsup://Directions/FactSet Auditing Viewer?action=AUDIT_VALUE&amp;DB=129&amp;ID1=16861510&amp;VALUEID=02101&amp;SDATE=201104&amp;PERIODTYPE=QTR_STD&amp;SCFT=3&amp;window=popup_no_bar&amp;width=385&amp;height=120&amp;START_MAXIMIZED=FALSE&amp;creator=factset&amp;display_string=Audit"}</definedName>
    <definedName name="_87__123Graph_FCHART_15" localSheetId="8" hidden="1">#REF!</definedName>
    <definedName name="_87__123Graph_FCHART_15" localSheetId="7" hidden="1">#REF!</definedName>
    <definedName name="_87__123Graph_FCHART_15" hidden="1">#REF!</definedName>
    <definedName name="_87__FDSAUDITLINK__" localSheetId="0" hidden="1">{"fdsup://Directions/FactSet Auditing Viewer?action=AUDIT_VALUE&amp;DB=129&amp;ID1=07557110&amp;VALUEID=02101&amp;SDATE=201202&amp;PERIODTYPE=QTR_STD&amp;SCFT=3&amp;window=popup_no_bar&amp;width=385&amp;height=120&amp;START_MAXIMIZED=FALSE&amp;creator=factset&amp;display_string=Audit"}</definedName>
    <definedName name="_87__FDSAUDITLINK__" localSheetId="8" hidden="1">{"fdsup://Directions/FactSet Auditing Viewer?action=AUDIT_VALUE&amp;DB=129&amp;ID1=07557110&amp;VALUEID=02101&amp;SDATE=201202&amp;PERIODTYPE=QTR_STD&amp;SCFT=3&amp;window=popup_no_bar&amp;width=385&amp;height=120&amp;START_MAXIMIZED=FALSE&amp;creator=factset&amp;display_string=Audit"}</definedName>
    <definedName name="_87__FDSAUDITLINK__" localSheetId="7" hidden="1">{"fdsup://Directions/FactSet Auditing Viewer?action=AUDIT_VALUE&amp;DB=129&amp;ID1=07557110&amp;VALUEID=02101&amp;SDATE=201202&amp;PERIODTYPE=QTR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07557110&amp;VALUEID=02101&amp;SDATE=201202&amp;PERIODTYPE=QTR_STD&amp;SCFT=3&amp;window=popup_no_bar&amp;width=385&amp;height=120&amp;START_MAXIMIZED=FALSE&amp;creator=factset&amp;display_string=Audit"}</definedName>
    <definedName name="_88__123Graph_FCHART_16" localSheetId="8" hidden="1">#REF!</definedName>
    <definedName name="_88__123Graph_FCHART_16" localSheetId="7" hidden="1">#REF!</definedName>
    <definedName name="_88__123Graph_FCHART_16" hidden="1">#REF!</definedName>
    <definedName name="_88__FDSAUDITLINK__" localSheetId="0" hidden="1">{"fdsup://Directions/FactSet Auditing Viewer?action=AUDIT_VALUE&amp;DB=129&amp;ID1=53271610&amp;VALUEID=01001&amp;SDATE=201104&amp;PERIODTYPE=QTR_STD&amp;SCFT=3&amp;window=popup_no_bar&amp;width=385&amp;height=120&amp;START_MAXIMIZED=FALSE&amp;creator=factset&amp;display_string=Audit"}</definedName>
    <definedName name="_88__FDSAUDITLINK__" localSheetId="8" hidden="1">{"fdsup://Directions/FactSet Auditing Viewer?action=AUDIT_VALUE&amp;DB=129&amp;ID1=53271610&amp;VALUEID=01001&amp;SDATE=201104&amp;PERIODTYPE=QTR_STD&amp;SCFT=3&amp;window=popup_no_bar&amp;width=385&amp;height=120&amp;START_MAXIMIZED=FALSE&amp;creator=factset&amp;display_string=Audit"}</definedName>
    <definedName name="_88__FDSAUDITLINK__" localSheetId="7" hidden="1">{"fdsup://Directions/FactSet Auditing Viewer?action=AUDIT_VALUE&amp;DB=129&amp;ID1=53271610&amp;VALUEID=01001&amp;SDATE=201104&amp;PERIODTYPE=QTR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53271610&amp;VALUEID=01001&amp;SDATE=201104&amp;PERIODTYPE=QTR_STD&amp;SCFT=3&amp;window=popup_no_bar&amp;width=385&amp;height=120&amp;START_MAXIMIZED=FALSE&amp;creator=factset&amp;display_string=Audit"}</definedName>
    <definedName name="_89__123Graph_FCHART_4" localSheetId="8" hidden="1">#REF!</definedName>
    <definedName name="_89__123Graph_FCHART_4" localSheetId="7" hidden="1">#REF!</definedName>
    <definedName name="_89__123Graph_FCHART_4" hidden="1">#REF!</definedName>
    <definedName name="_89__FDSAUDITLINK__" localSheetId="0" hidden="1">{"fdsup://Directions/FactSet Auditing Viewer?action=AUDIT_VALUE&amp;DB=129&amp;ID1=19306820&amp;VALUEID=01001&amp;SDATE=201104&amp;PERIODTYPE=QTR_STD&amp;SCFT=3&amp;window=popup_no_bar&amp;width=385&amp;height=120&amp;START_MAXIMIZED=FALSE&amp;creator=factset&amp;display_string=Audit"}</definedName>
    <definedName name="_89__FDSAUDITLINK__" localSheetId="8" hidden="1">{"fdsup://Directions/FactSet Auditing Viewer?action=AUDIT_VALUE&amp;DB=129&amp;ID1=19306820&amp;VALUEID=01001&amp;SDATE=201104&amp;PERIODTYPE=QTR_STD&amp;SCFT=3&amp;window=popup_no_bar&amp;width=385&amp;height=120&amp;START_MAXIMIZED=FALSE&amp;creator=factset&amp;display_string=Audit"}</definedName>
    <definedName name="_89__FDSAUDITLINK__" localSheetId="7" hidden="1">{"fdsup://Directions/FactSet Auditing Viewer?action=AUDIT_VALUE&amp;DB=129&amp;ID1=19306820&amp;VALUEID=01001&amp;SDATE=201104&amp;PERIODTYPE=QTR_STD&amp;SCFT=3&amp;window=popup_no_bar&amp;width=385&amp;height=120&amp;START_MAXIMIZED=FALSE&amp;creator=factset&amp;display_string=Audit"}</definedName>
    <definedName name="_89__FDSAUDITLINK__" hidden="1">{"fdsup://Directions/FactSet Auditing Viewer?action=AUDIT_VALUE&amp;DB=129&amp;ID1=19306820&amp;VALUEID=01001&amp;SDATE=201104&amp;PERIODTYPE=QTR_STD&amp;SCFT=3&amp;window=popup_no_bar&amp;width=385&amp;height=120&amp;START_MAXIMIZED=FALSE&amp;creator=factset&amp;display_string=Audit"}</definedName>
    <definedName name="_9">#REF!</definedName>
    <definedName name="_9__123Graph_LBL_ACHART_3" localSheetId="8" hidden="1">#REF!</definedName>
    <definedName name="_9__123Graph_LBL_ACHART_3" hidden="1">#REF!</definedName>
    <definedName name="_9__FDSAUDITLINK__" localSheetId="0" hidden="1">{"fdsup://Directions/FactSet Auditing Viewer?action=AUDIT_VALUE&amp;DB=129&amp;ID1=02385010&amp;VALUEID=02101&amp;SDATE=201203&amp;PERIODTYPE=QTR_STD&amp;SCFT=3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02385010&amp;VALUEID=02101&amp;SDATE=201203&amp;PERIODTYPE=QTR_STD&amp;SCFT=3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02385010&amp;VALUEID=02101&amp;SDATE=201203&amp;PERIODTYPE=QTR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02385010&amp;VALUEID=02101&amp;SDATE=201203&amp;PERIODTYPE=QTR_STD&amp;SCFT=3&amp;window=popup_no_bar&amp;width=385&amp;height=120&amp;START_MAXIMIZED=FALSE&amp;creator=factset&amp;display_string=Audit"}</definedName>
    <definedName name="_90__123Graph_FCHART_6" localSheetId="8" hidden="1">#REF!</definedName>
    <definedName name="_90__123Graph_FCHART_6" localSheetId="7" hidden="1">#REF!</definedName>
    <definedName name="_90__123Graph_FCHART_6" hidden="1">#REF!</definedName>
    <definedName name="_90__FDSAUDITLINK__" localSheetId="0" hidden="1">{"fdsup://Directions/FactSet Auditing Viewer?action=AUDIT_VALUE&amp;DB=129&amp;ID1=11844010&amp;VALUEID=31028&amp;SDATE=201104&amp;PERIODTYPE=QTR_KPISTDRTL&amp;SCFT=1&amp;window=popup_no_bar&amp;width=385&amp;height=120&amp;START_MAXIMIZED=FALSE&amp;creator=factset&amp;display_string=Audit"}</definedName>
    <definedName name="_90__FDSAUDITLINK__" localSheetId="8" hidden="1">{"fdsup://Directions/FactSet Auditing Viewer?action=AUDIT_VALUE&amp;DB=129&amp;ID1=11844010&amp;VALUEID=31028&amp;SDATE=201104&amp;PERIODTYPE=QTR_KPISTDRTL&amp;SCFT=1&amp;window=popup_no_bar&amp;width=385&amp;height=120&amp;START_MAXIMIZED=FALSE&amp;creator=factset&amp;display_string=Audit"}</definedName>
    <definedName name="_90__FDSAUDITLINK__" localSheetId="7" hidden="1">{"fdsup://Directions/FactSet Auditing Viewer?action=AUDIT_VALUE&amp;DB=129&amp;ID1=11844010&amp;VALUEID=31028&amp;SDATE=201104&amp;PERIODTYPE=QTR_KPISTDRTL&amp;SCFT=1&amp;window=popup_no_bar&amp;width=385&amp;height=120&amp;START_MAXIMIZED=FALSE&amp;creator=factset&amp;display_string=Audit"}</definedName>
    <definedName name="_90__FDSAUDITLINK__" hidden="1">{"fdsup://Directions/FactSet Auditing Viewer?action=AUDIT_VALUE&amp;DB=129&amp;ID1=11844010&amp;VALUEID=31028&amp;SDATE=201104&amp;PERIODTYPE=QTR_KPISTDRTL&amp;SCFT=1&amp;window=popup_no_bar&amp;width=385&amp;height=120&amp;START_MAXIMIZED=FALSE&amp;creator=factset&amp;display_string=Audit"}</definedName>
    <definedName name="_91__123Graph_FCHART_7" localSheetId="8" hidden="1">#REF!</definedName>
    <definedName name="_91__123Graph_FCHART_7" localSheetId="7" hidden="1">#REF!</definedName>
    <definedName name="_91__123Graph_FCHART_7" hidden="1">#REF!</definedName>
    <definedName name="_91__FDSAUDITLINK__" localSheetId="0" hidden="1">{"fdsup://Directions/FactSet Auditing Viewer?action=AUDIT_VALUE&amp;DB=129&amp;ID1=16861510&amp;VALUEID=31028&amp;SDATE=201104&amp;PERIODTYPE=QTR_KPISTDRTL&amp;SCFT=1&amp;window=popup_no_bar&amp;width=385&amp;height=120&amp;START_MAXIMIZED=FALSE&amp;creator=factset&amp;display_string=Audit"}</definedName>
    <definedName name="_91__FDSAUDITLINK__" localSheetId="8" hidden="1">{"fdsup://Directions/FactSet Auditing Viewer?action=AUDIT_VALUE&amp;DB=129&amp;ID1=16861510&amp;VALUEID=31028&amp;SDATE=201104&amp;PERIODTYPE=QTR_KPISTDRTL&amp;SCFT=1&amp;window=popup_no_bar&amp;width=385&amp;height=120&amp;START_MAXIMIZED=FALSE&amp;creator=factset&amp;display_string=Audit"}</definedName>
    <definedName name="_91__FDSAUDITLINK__" localSheetId="7" hidden="1">{"fdsup://Directions/FactSet Auditing Viewer?action=AUDIT_VALUE&amp;DB=129&amp;ID1=16861510&amp;VALUEID=31028&amp;SDATE=201104&amp;PERIODTYPE=QTR_KPISTDRTL&amp;SCFT=1&amp;window=popup_no_bar&amp;width=385&amp;height=120&amp;START_MAXIMIZED=FALSE&amp;creator=factset&amp;display_string=Audit"}</definedName>
    <definedName name="_91__FDSAUDITLINK__" hidden="1">{"fdsup://Directions/FactSet Auditing Viewer?action=AUDIT_VALUE&amp;DB=129&amp;ID1=16861510&amp;VALUEID=31028&amp;SDATE=201104&amp;PERIODTYPE=QTR_KPISTDRTL&amp;SCFT=1&amp;window=popup_no_bar&amp;width=385&amp;height=120&amp;START_MAXIMIZED=FALSE&amp;creator=factset&amp;display_string=Audit"}</definedName>
    <definedName name="_92__123Graph_FCHART_8" localSheetId="8" hidden="1">#REF!</definedName>
    <definedName name="_92__123Graph_FCHART_8" localSheetId="7" hidden="1">#REF!</definedName>
    <definedName name="_92__123Graph_FCHART_8" hidden="1">#REF!</definedName>
    <definedName name="_92__FDSAUDITLINK__" localSheetId="0" hidden="1">{"fdsup://Directions/FactSet Auditing Viewer?action=AUDIT_VALUE&amp;DB=129&amp;ID1=07557110&amp;VALUEID=31028&amp;SDATE=201202&amp;PERIODTYPE=QTR_KPISTDRTL&amp;SCFT=1&amp;window=popup_no_bar&amp;width=385&amp;height=120&amp;START_MAXIMIZED=FALSE&amp;creator=factset&amp;display_string=Audit"}</definedName>
    <definedName name="_92__FDSAUDITLINK__" localSheetId="8" hidden="1">{"fdsup://Directions/FactSet Auditing Viewer?action=AUDIT_VALUE&amp;DB=129&amp;ID1=07557110&amp;VALUEID=31028&amp;SDATE=201202&amp;PERIODTYPE=QTR_KPISTDRTL&amp;SCFT=1&amp;window=popup_no_bar&amp;width=385&amp;height=120&amp;START_MAXIMIZED=FALSE&amp;creator=factset&amp;display_string=Audit"}</definedName>
    <definedName name="_92__FDSAUDITLINK__" localSheetId="7" hidden="1">{"fdsup://Directions/FactSet Auditing Viewer?action=AUDIT_VALUE&amp;DB=129&amp;ID1=07557110&amp;VALUEID=31028&amp;SDATE=201202&amp;PERIODTYPE=QTR_KPISTDRTL&amp;SCFT=1&amp;window=popup_no_bar&amp;width=385&amp;height=120&amp;START_MAXIMIZED=FALSE&amp;creator=factset&amp;display_string=Audit"}</definedName>
    <definedName name="_92__FDSAUDITLINK__" hidden="1">{"fdsup://Directions/FactSet Auditing Viewer?action=AUDIT_VALUE&amp;DB=129&amp;ID1=07557110&amp;VALUEID=31028&amp;SDATE=201202&amp;PERIODTYPE=QTR_KPISTDRTL&amp;SCFT=1&amp;window=popup_no_bar&amp;width=385&amp;height=120&amp;START_MAXIMIZED=FALSE&amp;creator=factset&amp;display_string=Audit"}</definedName>
    <definedName name="_93__123Graph_FCHART_9" localSheetId="8" hidden="1">#REF!</definedName>
    <definedName name="_93__123Graph_FCHART_9" localSheetId="7" hidden="1">#REF!</definedName>
    <definedName name="_93__123Graph_FCHART_9" hidden="1">#REF!</definedName>
    <definedName name="_93__FDSAUDITLINK__" localSheetId="0" hidden="1">{"fdsup://Directions/FactSet Auditing Viewer?action=AUDIT_VALUE&amp;DB=129&amp;ID1=02385010&amp;VALUEID=02101&amp;SDATE=201104&amp;PERIODTYPE=QTR_STD&amp;SCFT=3&amp;window=popup_no_bar&amp;width=385&amp;height=120&amp;START_MAXIMIZED=FALSE&amp;creator=factset&amp;display_string=Audit"}</definedName>
    <definedName name="_93__FDSAUDITLINK__" localSheetId="8" hidden="1">{"fdsup://Directions/FactSet Auditing Viewer?action=AUDIT_VALUE&amp;DB=129&amp;ID1=02385010&amp;VALUEID=02101&amp;SDATE=201104&amp;PERIODTYPE=QTR_STD&amp;SCFT=3&amp;window=popup_no_bar&amp;width=385&amp;height=120&amp;START_MAXIMIZED=FALSE&amp;creator=factset&amp;display_string=Audit"}</definedName>
    <definedName name="_93__FDSAUDITLINK__" localSheetId="7" hidden="1">{"fdsup://Directions/FactSet Auditing Viewer?action=AUDIT_VALUE&amp;DB=129&amp;ID1=02385010&amp;VALUEID=02101&amp;SDATE=201104&amp;PERIODTYPE=QTR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2385010&amp;VALUEID=02101&amp;SDATE=201104&amp;PERIODTYPE=QTR_STD&amp;SCFT=3&amp;window=popup_no_bar&amp;width=385&amp;height=120&amp;START_MAXIMIZED=FALSE&amp;creator=factset&amp;display_string=Audit"}</definedName>
    <definedName name="_94__123Graph_X_Chart_1A" localSheetId="8" hidden="1">#REF!</definedName>
    <definedName name="_94__123Graph_X_Chart_1A" localSheetId="7" hidden="1">#REF!</definedName>
    <definedName name="_94__123Graph_X_Chart_1A" hidden="1">#REF!</definedName>
    <definedName name="_94__FDSAUDITLINK__" localSheetId="0" hidden="1">{"fdsup://Directions/FactSet Auditing Viewer?action=AUDIT_VALUE&amp;DB=129&amp;ID1=30219E10&amp;VALUEID=02101&amp;SDATE=201104&amp;PERIODTYPE=QTR_STD&amp;SCFT=3&amp;window=popup_no_bar&amp;width=385&amp;height=120&amp;START_MAXIMIZED=FALSE&amp;creator=factset&amp;display_string=Audit"}</definedName>
    <definedName name="_94__FDSAUDITLINK__" localSheetId="8" hidden="1">{"fdsup://Directions/FactSet Auditing Viewer?action=AUDIT_VALUE&amp;DB=129&amp;ID1=30219E10&amp;VALUEID=02101&amp;SDATE=201104&amp;PERIODTYPE=QTR_STD&amp;SCFT=3&amp;window=popup_no_bar&amp;width=385&amp;height=120&amp;START_MAXIMIZED=FALSE&amp;creator=factset&amp;display_string=Audit"}</definedName>
    <definedName name="_94__FDSAUDITLINK__" localSheetId="7" hidden="1">{"fdsup://Directions/FactSet Auditing Viewer?action=AUDIT_VALUE&amp;DB=129&amp;ID1=30219E10&amp;VALUEID=02101&amp;SDATE=201104&amp;PERIODTYPE=QTR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0219E10&amp;VALUEID=02101&amp;SDATE=201104&amp;PERIODTYPE=QTR_STD&amp;SCFT=3&amp;window=popup_no_bar&amp;width=385&amp;height=120&amp;START_MAXIMIZED=FALSE&amp;creator=factset&amp;display_string=Audit"}</definedName>
    <definedName name="_95__123Graph_XChart_1" localSheetId="8" hidden="1">#REF!</definedName>
    <definedName name="_95__123Graph_XChart_1" localSheetId="7" hidden="1">#REF!</definedName>
    <definedName name="_95__123Graph_XChart_1" hidden="1">#REF!</definedName>
    <definedName name="_95__FDSAUDITLINK__" localSheetId="0" hidden="1">{"fdsup://Directions/FactSet Auditing Viewer?action=AUDIT_VALUE&amp;DB=129&amp;ID1=96184010&amp;VALUEID=02101&amp;SDATE=201104&amp;PERIODTYPE=QTR_STD&amp;SCFT=3&amp;window=popup_no_bar&amp;width=385&amp;height=120&amp;START_MAXIMIZED=FALSE&amp;creator=factset&amp;display_string=Audit"}</definedName>
    <definedName name="_95__FDSAUDITLINK__" localSheetId="8" hidden="1">{"fdsup://Directions/FactSet Auditing Viewer?action=AUDIT_VALUE&amp;DB=129&amp;ID1=96184010&amp;VALUEID=02101&amp;SDATE=201104&amp;PERIODTYPE=QTR_STD&amp;SCFT=3&amp;window=popup_no_bar&amp;width=385&amp;height=120&amp;START_MAXIMIZED=FALSE&amp;creator=factset&amp;display_string=Audit"}</definedName>
    <definedName name="_95__FDSAUDITLINK__" localSheetId="7" hidden="1">{"fdsup://Directions/FactSet Auditing Viewer?action=AUDIT_VALUE&amp;DB=129&amp;ID1=96184010&amp;VALUEID=02101&amp;SDATE=201104&amp;PERIODTYPE=QTR_STD&amp;SCFT=3&amp;window=popup_no_bar&amp;width=385&amp;height=120&amp;START_MAXIMIZED=FALSE&amp;creator=factset&amp;display_string=Audit"}</definedName>
    <definedName name="_95__FDSAUDITLINK__" hidden="1">{"fdsup://Directions/FactSet Auditing Viewer?action=AUDIT_VALUE&amp;DB=129&amp;ID1=96184010&amp;VALUEID=02101&amp;SDATE=201104&amp;PERIODTYPE=QTR_STD&amp;SCFT=3&amp;window=popup_no_bar&amp;width=385&amp;height=120&amp;START_MAXIMIZED=FALSE&amp;creator=factset&amp;display_string=Audit"}</definedName>
    <definedName name="_96__123Graph_XChart_2" localSheetId="8" hidden="1">#REF!</definedName>
    <definedName name="_96__123Graph_XChart_2" localSheetId="7" hidden="1">#REF!</definedName>
    <definedName name="_96__123Graph_XChart_2" hidden="1">#REF!</definedName>
    <definedName name="_96__FDSAUDITLINK__" localSheetId="0" hidden="1">{"fdsup://Directions/FactSet Auditing Viewer?action=AUDIT_VALUE&amp;DB=129&amp;ID1=78129510&amp;VALUEID=01001&amp;SDATE=201104&amp;PERIODTYPE=QTR_STD&amp;SCFT=3&amp;window=popup_no_bar&amp;width=385&amp;height=120&amp;START_MAXIMIZED=FALSE&amp;creator=factset&amp;display_string=Audit"}</definedName>
    <definedName name="_96__FDSAUDITLINK__" localSheetId="8" hidden="1">{"fdsup://Directions/FactSet Auditing Viewer?action=AUDIT_VALUE&amp;DB=129&amp;ID1=78129510&amp;VALUEID=01001&amp;SDATE=201104&amp;PERIODTYPE=QTR_STD&amp;SCFT=3&amp;window=popup_no_bar&amp;width=385&amp;height=120&amp;START_MAXIMIZED=FALSE&amp;creator=factset&amp;display_string=Audit"}</definedName>
    <definedName name="_96__FDSAUDITLINK__" localSheetId="7" hidden="1">{"fdsup://Directions/FactSet Auditing Viewer?action=AUDIT_VALUE&amp;DB=129&amp;ID1=78129510&amp;VALUEID=01001&amp;SDATE=201104&amp;PERIODTYPE=QTR_STD&amp;SCFT=3&amp;window=popup_no_bar&amp;width=385&amp;height=120&amp;START_MAXIMIZED=FALSE&amp;creator=factset&amp;display_string=Audit"}</definedName>
    <definedName name="_96__FDSAUDITLINK__" hidden="1">{"fdsup://Directions/FactSet Auditing Viewer?action=AUDIT_VALUE&amp;DB=129&amp;ID1=78129510&amp;VALUEID=01001&amp;SDATE=201104&amp;PERIODTYPE=QTR_STD&amp;SCFT=3&amp;window=popup_no_bar&amp;width=385&amp;height=120&amp;START_MAXIMIZED=FALSE&amp;creator=factset&amp;display_string=Audit"}</definedName>
    <definedName name="_97__123Graph_XCHART_20" localSheetId="8" hidden="1">#REF!</definedName>
    <definedName name="_97__123Graph_XCHART_20" localSheetId="7" hidden="1">#REF!</definedName>
    <definedName name="_97__123Graph_XCHART_20" hidden="1">#REF!</definedName>
    <definedName name="_97__FDSAUDITLINK__" localSheetId="0" hidden="1">{"fdsup://Directions/FactSet Auditing Viewer?action=AUDIT_VALUE&amp;DB=129&amp;ID1=03562310&amp;VALUEID=01001&amp;SDATE=201104&amp;PERIODTYPE=QTR_STD&amp;SCFT=3&amp;window=popup_no_bar&amp;width=385&amp;height=120&amp;START_MAXIMIZED=FALSE&amp;creator=factset&amp;display_string=Audit"}</definedName>
    <definedName name="_97__FDSAUDITLINK__" localSheetId="8" hidden="1">{"fdsup://Directions/FactSet Auditing Viewer?action=AUDIT_VALUE&amp;DB=129&amp;ID1=03562310&amp;VALUEID=01001&amp;SDATE=201104&amp;PERIODTYPE=QTR_STD&amp;SCFT=3&amp;window=popup_no_bar&amp;width=385&amp;height=120&amp;START_MAXIMIZED=FALSE&amp;creator=factset&amp;display_string=Audit"}</definedName>
    <definedName name="_97__FDSAUDITLINK__" localSheetId="7" hidden="1">{"fdsup://Directions/FactSet Auditing Viewer?action=AUDIT_VALUE&amp;DB=129&amp;ID1=03562310&amp;VALUEID=01001&amp;SDATE=201104&amp;PERIODTYPE=QTR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03562310&amp;VALUEID=01001&amp;SDATE=201104&amp;PERIODTYPE=QTR_STD&amp;SCFT=3&amp;window=popup_no_bar&amp;width=385&amp;height=120&amp;START_MAXIMIZED=FALSE&amp;creator=factset&amp;display_string=Audit"}</definedName>
    <definedName name="_98__123Graph_XCHART_23" localSheetId="8" hidden="1">#REF!</definedName>
    <definedName name="_98__123Graph_XCHART_23" localSheetId="7" hidden="1">#REF!</definedName>
    <definedName name="_98__123Graph_XCHART_23" hidden="1">#REF!</definedName>
    <definedName name="_98__FDSAUDITLINK__" localSheetId="0" hidden="1">{"fdsup://Directions/FactSet Auditing Viewer?action=AUDIT_VALUE&amp;DB=129&amp;ID1=30219E10&amp;VALUEID=31028&amp;SDATE=201104&amp;PERIODTYPE=QTR_KPISTDRTL&amp;SCFT=1&amp;window=popup_no_bar&amp;width=385&amp;height=120&amp;START_MAXIMIZED=FALSE&amp;creator=factset&amp;display_string=Audit"}</definedName>
    <definedName name="_98__FDSAUDITLINK__" localSheetId="8" hidden="1">{"fdsup://Directions/FactSet Auditing Viewer?action=AUDIT_VALUE&amp;DB=129&amp;ID1=30219E10&amp;VALUEID=31028&amp;SDATE=201104&amp;PERIODTYPE=QTR_KPISTDRTL&amp;SCFT=1&amp;window=popup_no_bar&amp;width=385&amp;height=120&amp;START_MAXIMIZED=FALSE&amp;creator=factset&amp;display_string=Audit"}</definedName>
    <definedName name="_98__FDSAUDITLINK__" localSheetId="7" hidden="1">{"fdsup://Directions/FactSet Auditing Viewer?action=AUDIT_VALUE&amp;DB=129&amp;ID1=30219E10&amp;VALUEID=31028&amp;SDATE=201104&amp;PERIODTYPE=QTR_KPISTDRTL&amp;SCFT=1&amp;window=popup_no_bar&amp;width=385&amp;height=120&amp;START_MAXIMIZED=FALSE&amp;creator=factset&amp;display_string=Audit"}</definedName>
    <definedName name="_98__FDSAUDITLINK__" hidden="1">{"fdsup://Directions/FactSet Auditing Viewer?action=AUDIT_VALUE&amp;DB=129&amp;ID1=30219E10&amp;VALUEID=31028&amp;SDATE=201104&amp;PERIODTYPE=QTR_KPISTDRTL&amp;SCFT=1&amp;window=popup_no_bar&amp;width=385&amp;height=120&amp;START_MAXIMIZED=FALSE&amp;creator=factset&amp;display_string=Audit"}</definedName>
    <definedName name="_99__123Graph_XChart_3" localSheetId="8" hidden="1">#REF!</definedName>
    <definedName name="_99__123Graph_XChart_3" localSheetId="7" hidden="1">#REF!</definedName>
    <definedName name="_99__123Graph_XChart_3" hidden="1">#REF!</definedName>
    <definedName name="_99__FDSAUDITLINK__" localSheetId="0" hidden="1">{"fdsup://Directions/FactSet Auditing Viewer?action=AUDIT_VALUE&amp;DB=129&amp;ID1=96184010&amp;VALUEID=31028&amp;SDATE=201104&amp;PERIODTYPE=QTR_KPISTDRTL&amp;SCFT=1&amp;window=popup_no_bar&amp;width=385&amp;height=120&amp;START_MAXIMIZED=FALSE&amp;creator=factset&amp;display_string=Audit"}</definedName>
    <definedName name="_99__FDSAUDITLINK__" localSheetId="8" hidden="1">{"fdsup://Directions/FactSet Auditing Viewer?action=AUDIT_VALUE&amp;DB=129&amp;ID1=96184010&amp;VALUEID=31028&amp;SDATE=201104&amp;PERIODTYPE=QTR_KPISTDRTL&amp;SCFT=1&amp;window=popup_no_bar&amp;width=385&amp;height=120&amp;START_MAXIMIZED=FALSE&amp;creator=factset&amp;display_string=Audit"}</definedName>
    <definedName name="_99__FDSAUDITLINK__" localSheetId="7" hidden="1">{"fdsup://Directions/FactSet Auditing Viewer?action=AUDIT_VALUE&amp;DB=129&amp;ID1=96184010&amp;VALUEID=31028&amp;SDATE=201104&amp;PERIODTYPE=QTR_KPISTDRTL&amp;SCFT=1&amp;window=popup_no_bar&amp;width=385&amp;height=120&amp;START_MAXIMIZED=FALSE&amp;creator=factset&amp;display_string=Audit"}</definedName>
    <definedName name="_99__FDSAUDITLINK__" hidden="1">{"fdsup://Directions/FactSet Auditing Viewer?action=AUDIT_VALUE&amp;DB=129&amp;ID1=96184010&amp;VALUEID=31028&amp;SDATE=201104&amp;PERIODTYPE=QTR_KPISTDRTL&amp;SCFT=1&amp;window=popup_no_bar&amp;width=385&amp;height=120&amp;START_MAXIMIZED=FALSE&amp;creator=factset&amp;display_string=Audit"}</definedName>
    <definedName name="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8" hidden="1">{#N/A,#N/A,FALSE,"ANEXO3 99 ERA";#N/A,#N/A,FALSE,"ANEXO3 99 UBÁ2";#N/A,#N/A,FALSE,"ANEXO3 99 DTU";#N/A,#N/A,FALSE,"ANEXO3 99 RDR";#N/A,#N/A,FALSE,"ANEXO3 99 UBÁ4";#N/A,#N/A,FALSE,"ANEXO3 99 UBÁ6"}</definedName>
    <definedName name="_a999" localSheetId="7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br1">#REF!</definedName>
    <definedName name="_ACC2" localSheetId="8" hidden="1">#REF!</definedName>
    <definedName name="_ACC2" hidden="1">#REF!</definedName>
    <definedName name="_adm1" localSheetId="0" hidden="1">{"'Índice'!$A$1:$K$49"}</definedName>
    <definedName name="_adm1" localSheetId="8" hidden="1">{"'Índice'!$A$1:$K$49"}</definedName>
    <definedName name="_adm1" localSheetId="7" hidden="1">{"'Índice'!$A$1:$K$49"}</definedName>
    <definedName name="_adm1" hidden="1">{"'Índice'!$A$1:$K$49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96">#REF!</definedName>
    <definedName name="_ADM97">#REF!</definedName>
    <definedName name="_ADM98">#REF!</definedName>
    <definedName name="_ADM99">#REF!</definedName>
    <definedName name="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ri2">#N/A</definedName>
    <definedName name="_ari3">#N/A</definedName>
    <definedName name="_ari4">#N/A</definedName>
    <definedName name="_ari5">#N/A</definedName>
    <definedName name="_ari6">#N/A</definedName>
    <definedName name="_ari7">#N/A</definedName>
    <definedName name="_ari8">#N/A</definedName>
    <definedName name="_asd2" localSheetId="0" hidden="1">{#N/A,#N/A,TRUE,"Resumo de Preços"}</definedName>
    <definedName name="_asd2" localSheetId="8" hidden="1">{#N/A,#N/A,TRUE,"Resumo de Preços"}</definedName>
    <definedName name="_asd2" localSheetId="7" hidden="1">{#N/A,#N/A,TRUE,"Resumo de Preços"}</definedName>
    <definedName name="_asd2" hidden="1">{#N/A,#N/A,TRUE,"Resumo de Preços"}</definedName>
    <definedName name="_ask1" localSheetId="8" hidden="1">#REF!</definedName>
    <definedName name="_ask1" localSheetId="7" hidden="1">#REF!</definedName>
    <definedName name="_ask1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0" hidden="1">{"PVGraph2",#N/A,FALSE,"PV Data"}</definedName>
    <definedName name="_b2" localSheetId="8" hidden="1">{"PVGraph2",#N/A,FALSE,"PV Data"}</definedName>
    <definedName name="_b2" localSheetId="7" hidden="1">{"PVGraph2",#N/A,FALSE,"PV Data"}</definedName>
    <definedName name="_b2" hidden="1">{"PVGraph2",#N/A,FALSE,"PV Data"}</definedName>
    <definedName name="_BAL1" localSheetId="0" hidden="1">{"pq_dr",#N/A,FALSE,"PQ"}</definedName>
    <definedName name="_BAL1" localSheetId="8" hidden="1">{"pq_dr",#N/A,FALSE,"PQ"}</definedName>
    <definedName name="_BAL1" localSheetId="7" hidden="1">{"pq_dr",#N/A,FALSE,"PQ"}</definedName>
    <definedName name="_BAL1" hidden="1">{"pq_dr",#N/A,FALSE,"PQ"}</definedName>
    <definedName name="_bdm.005FCEBC19CF49A289E4BC9C152AC9BF.edm" localSheetId="8" hidden="1">#REF!</definedName>
    <definedName name="_bdm.005FCEBC19CF49A289E4BC9C152AC9BF.edm" hidden="1">#REF!</definedName>
    <definedName name="_bdm.028978159C814C9B89C4D51CCF687797.edm" localSheetId="8" hidden="1">#REF!</definedName>
    <definedName name="_bdm.028978159C814C9B89C4D51CCF687797.edm" hidden="1">#REF!</definedName>
    <definedName name="_bdm.0B14B3EE151946029B71175D8C66D4F2.edm" localSheetId="8" hidden="1">#REF!</definedName>
    <definedName name="_bdm.0B14B3EE151946029B71175D8C66D4F2.edm" hidden="1">#REF!</definedName>
    <definedName name="_bdm.0EC629D72B01485C9B073B737FFEE6CA.edm" localSheetId="8" hidden="1">#REF!</definedName>
    <definedName name="_bdm.0EC629D72B01485C9B073B737FFEE6CA.edm" hidden="1">#REF!</definedName>
    <definedName name="_bdm.1DBC18D32998441EB5D679874B359B17.edm" localSheetId="8" hidden="1">#REF!</definedName>
    <definedName name="_bdm.1DBC18D32998441EB5D679874B359B17.edm" hidden="1">#REF!</definedName>
    <definedName name="_bdm.2495330b4c0f4a29bc4efa47d673787d.edm" localSheetId="8" hidden="1">#REF!</definedName>
    <definedName name="_bdm.2495330b4c0f4a29bc4efa47d673787d.edm" hidden="1">#REF!</definedName>
    <definedName name="_bdm.2798E1BDF21D4D44ACDF5AC7932CD8E6.edm" localSheetId="8" hidden="1">#REF!</definedName>
    <definedName name="_bdm.2798E1BDF21D4D44ACDF5AC7932CD8E6.edm" hidden="1">#REF!</definedName>
    <definedName name="_bdm.33F77DB557AD4226880FB31334061B3B.edm" localSheetId="8" hidden="1">#REF!</definedName>
    <definedName name="_bdm.33F77DB557AD4226880FB31334061B3B.edm" hidden="1">#REF!</definedName>
    <definedName name="_bdm.365B9776841D4F3EA4676BEE2408969D.edm" localSheetId="8" hidden="1">#REF!</definedName>
    <definedName name="_bdm.365B9776841D4F3EA4676BEE2408969D.edm" hidden="1">#REF!</definedName>
    <definedName name="_bdm.3BF853B143C1414DB23B80E7D0299D6D.edm" localSheetId="8" hidden="1">#REF!</definedName>
    <definedName name="_bdm.3BF853B143C1414DB23B80E7D0299D6D.edm" hidden="1">#REF!</definedName>
    <definedName name="_bdm.4ED86DE89B4F4045BB1461DAADDCFF49.edm" localSheetId="8" hidden="1">#REF!</definedName>
    <definedName name="_bdm.4ED86DE89B4F4045BB1461DAADDCFF49.edm" hidden="1">#REF!</definedName>
    <definedName name="_bdm.6DF3B4F5AD2B4A17A4D1450145FED987.edm" localSheetId="8" hidden="1">#REF!</definedName>
    <definedName name="_bdm.6DF3B4F5AD2B4A17A4D1450145FED987.edm" hidden="1">#REF!</definedName>
    <definedName name="_bdm.6FE2AA06F0604704A43F2CF683ED89CD.edm" localSheetId="8" hidden="1">#REF!</definedName>
    <definedName name="_bdm.6FE2AA06F0604704A43F2CF683ED89CD.edm" hidden="1">#REF!</definedName>
    <definedName name="_bdm.725BC304B1DC405B9A147042229785AE.edm" localSheetId="8" hidden="1">#REF!</definedName>
    <definedName name="_bdm.725BC304B1DC405B9A147042229785AE.edm" hidden="1">#REF!</definedName>
    <definedName name="_bdm.7741d95fc461414f9db2219fcb3765bb.edm" localSheetId="8" hidden="1">#REF!</definedName>
    <definedName name="_bdm.7741d95fc461414f9db2219fcb3765bb.edm" hidden="1">#REF!</definedName>
    <definedName name="_bdm.829A02C1C8C44204B516433991C7EEC9.edm" localSheetId="8" hidden="1">#REF!</definedName>
    <definedName name="_bdm.829A02C1C8C44204B516433991C7EEC9.edm" hidden="1">#REF!</definedName>
    <definedName name="_bdm.8441A1B7A91B415BBE95C9157A4230BE.edm" localSheetId="8" hidden="1">#REF!</definedName>
    <definedName name="_bdm.8441A1B7A91B415BBE95C9157A4230BE.edm" hidden="1">#REF!</definedName>
    <definedName name="_bdm.936763A1E2CD4142916944F3E6614D50.edm" localSheetId="8" hidden="1">#REF!</definedName>
    <definedName name="_bdm.936763A1E2CD4142916944F3E6614D50.edm" hidden="1">#REF!</definedName>
    <definedName name="_bdm.968BCCBFC9D24CF395F344D1A60335B2.edm" localSheetId="8" hidden="1">#REF!</definedName>
    <definedName name="_bdm.968BCCBFC9D24CF395F344D1A60335B2.edm" hidden="1">#REF!</definedName>
    <definedName name="_bdm.9E2750EDFD2D417C94C40643751B4AA0.edm" localSheetId="8" hidden="1">#REF!</definedName>
    <definedName name="_bdm.9E2750EDFD2D417C94C40643751B4AA0.edm" hidden="1">#REF!</definedName>
    <definedName name="_bdm.9F382319FBCB4C40A51EBF10E0EB28B7.edm" localSheetId="8" hidden="1">#REF!</definedName>
    <definedName name="_bdm.9F382319FBCB4C40A51EBF10E0EB28B7.edm" hidden="1">#REF!</definedName>
    <definedName name="_bdm.9F8D3E40BF1045328BF2C8F8F45FA2BC.edm" localSheetId="8" hidden="1">#REF!</definedName>
    <definedName name="_bdm.9F8D3E40BF1045328BF2C8F8F45FA2BC.edm" hidden="1">#REF!</definedName>
    <definedName name="_bdm.ACD4222473C04542AC4F3C3507B82E68.edm" localSheetId="8" hidden="1">#REF!</definedName>
    <definedName name="_bdm.ACD4222473C04542AC4F3C3507B82E68.edm" hidden="1">#REF!</definedName>
    <definedName name="_bdm.B5640E3F9414416DA86EE1655252084F.edm" localSheetId="8" hidden="1">#REF!</definedName>
    <definedName name="_bdm.B5640E3F9414416DA86EE1655252084F.edm" hidden="1">#REF!</definedName>
    <definedName name="_bdm.B6C93741A8894FB3BBFA771BA3E02F3A.edm" localSheetId="8" hidden="1">#REF!</definedName>
    <definedName name="_bdm.B6C93741A8894FB3BBFA771BA3E02F3A.edm" hidden="1">#REF!</definedName>
    <definedName name="_bdm.B9472B05CEC4487AB606B85EFE0B4BC5.edm" localSheetId="8" hidden="1">#REF!</definedName>
    <definedName name="_bdm.B9472B05CEC4487AB606B85EFE0B4BC5.edm" hidden="1">#REF!</definedName>
    <definedName name="_bdm.C425684234B04E34B8A8F6393F06501A.edm" localSheetId="8" hidden="1">#REF!</definedName>
    <definedName name="_bdm.C425684234B04E34B8A8F6393F06501A.edm" hidden="1">#REF!</definedName>
    <definedName name="_bdm.C5D8920F78B14C9A89284593635E7773.edm" localSheetId="8" hidden="1">#REF!</definedName>
    <definedName name="_bdm.C5D8920F78B14C9A89284593635E7773.edm" hidden="1">#REF!</definedName>
    <definedName name="_bdm.D31360B41E4742229ED4E274EAA6F584.edm" localSheetId="8" hidden="1">#REF!</definedName>
    <definedName name="_bdm.D31360B41E4742229ED4E274EAA6F584.edm" hidden="1">#REF!</definedName>
    <definedName name="_bdm.D86A331448934C7FA27FC8100E24CFCF.edm" localSheetId="8" hidden="1">#REF!</definedName>
    <definedName name="_bdm.D86A331448934C7FA27FC8100E24CFCF.edm" hidden="1">#REF!</definedName>
    <definedName name="_bdm.D974A4ADA90141369B0A10B9B931E0BE.edm" localSheetId="8" hidden="1">#REF!</definedName>
    <definedName name="_bdm.D974A4ADA90141369B0A10B9B931E0BE.edm" hidden="1">#REF!</definedName>
    <definedName name="_bdm.DED16BC127CD436BB4299A938993C6A3.edm" localSheetId="8" hidden="1">#REF!</definedName>
    <definedName name="_bdm.DED16BC127CD436BB4299A938993C6A3.edm" hidden="1">#REF!</definedName>
    <definedName name="_bdm.E08F786DC3D848E4853A91C8A887CA72.edm" localSheetId="8" hidden="1">#REF!</definedName>
    <definedName name="_bdm.E08F786DC3D848E4853A91C8A887CA72.edm" hidden="1">#REF!</definedName>
    <definedName name="_bdm.E256A349FC644F308D0FBB4A81123A9A.edm" localSheetId="8" hidden="1">#REF!</definedName>
    <definedName name="_bdm.E256A349FC644F308D0FBB4A81123A9A.edm" hidden="1">#REF!</definedName>
    <definedName name="_bdm.E64736D556B44DAEAD46F04F51401CCF.edm" localSheetId="8" hidden="1">#REF!</definedName>
    <definedName name="_bdm.E64736D556B44DAEAD46F04F51401CCF.edm" hidden="1">#REF!</definedName>
    <definedName name="_bdm.E8E09C13F47E4A2FBAAA7A274E1D6999.edm" localSheetId="8" hidden="1">#REF!</definedName>
    <definedName name="_bdm.E8E09C13F47E4A2FBAAA7A274E1D6999.edm" hidden="1">#REF!</definedName>
    <definedName name="_bdm.ECA29195A7BA4FE2ACE7095D72375974.edm" localSheetId="8" hidden="1">#REF!</definedName>
    <definedName name="_bdm.ECA29195A7BA4FE2ACE7095D72375974.edm" hidden="1">#REF!</definedName>
    <definedName name="_bdm.f1c2634f0ac24e14b861bad3ad5e91af.edm" localSheetId="8" hidden="1">#REF!</definedName>
    <definedName name="_bdm.f1c2634f0ac24e14b861bad3ad5e91af.edm" hidden="1">#REF!</definedName>
    <definedName name="_bdm.F4663EE2253E449081F1F1A2A4EDD3B7.edm" localSheetId="8" hidden="1">#REF!</definedName>
    <definedName name="_bdm.F4663EE2253E449081F1F1A2A4EDD3B7.edm" hidden="1">#REF!</definedName>
    <definedName name="_bdm.FD17DBA80B484A9F968BCC9F1C6A2122.edm" localSheetId="8" hidden="1">#REF!</definedName>
    <definedName name="_bdm.FD17DBA80B484A9F968BCC9F1C6A2122.edm" hidden="1">#REF!</definedName>
    <definedName name="_bid2011">#REF!</definedName>
    <definedName name="_bid2012">#REF!</definedName>
    <definedName name="_BLA1" hidden="1">"SRVEXACT;041;marleen;0"</definedName>
    <definedName name="_Brz1">#REF!</definedName>
    <definedName name="_Brz2">#REF!</definedName>
    <definedName name="_ccc2" localSheetId="0" hidden="1">{#N/A,#N/A,TRUE,"Resumo de Preços"}</definedName>
    <definedName name="_ccc2" localSheetId="8" hidden="1">{#N/A,#N/A,TRUE,"Resumo de Preços"}</definedName>
    <definedName name="_ccc2" localSheetId="7" hidden="1">{#N/A,#N/A,TRUE,"Resumo de Preços"}</definedName>
    <definedName name="_ccc2" hidden="1">{#N/A,#N/A,TRUE,"Resumo de Preços"}</definedName>
    <definedName name="_CDI8">"Ferramenta_4T24_V229"</definedName>
    <definedName name="_CPV96">#REF!</definedName>
    <definedName name="_CPV97">#REF!</definedName>
    <definedName name="_CPV98">#REF!</definedName>
    <definedName name="_CPV99">#REF!</definedName>
    <definedName name="_DAT1">#REF!</definedName>
    <definedName name="_DAT2">#N/A</definedName>
    <definedName name="_DAT3">#REF!</definedName>
    <definedName name="_DAT4">#REF!</definedName>
    <definedName name="_DAT5">#REF!</definedName>
    <definedName name="_DAT6">#N/A</definedName>
    <definedName name="_DCF01">#REF!</definedName>
    <definedName name="_DCF98">#REF!</definedName>
    <definedName name="_DCF99">#REF!</definedName>
    <definedName name="_Dep95">#REF!</definedName>
    <definedName name="_Dep96">#REF!</definedName>
    <definedName name="_Dep97">#REF!</definedName>
    <definedName name="_DES96">#REF!</definedName>
    <definedName name="_DES97">#REF!</definedName>
    <definedName name="_DES98">#REF!</definedName>
    <definedName name="_DES99">#REF!</definedName>
    <definedName name="_Dez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Values" localSheetId="8" hidden="1">#REF!</definedName>
    <definedName name="_Dist_Values" hidden="1">#REF!</definedName>
    <definedName name="_DLX1.USE">#REF!</definedName>
    <definedName name="_DLX2.USE">#REF!</definedName>
    <definedName name="_DLX3.USE">#REF!</definedName>
    <definedName name="_DLX4.USE">#REF!</definedName>
    <definedName name="_DRE0700" localSheetId="0" hidden="1">{"'PXR_6500'!$A$1:$I$124"}</definedName>
    <definedName name="_DRE0700" localSheetId="8" hidden="1">{"'PXR_6500'!$A$1:$I$124"}</definedName>
    <definedName name="_DRE0700" localSheetId="7" hidden="1">{"'PXR_6500'!$A$1:$I$124"}</definedName>
    <definedName name="_DRE0700" hidden="1">{"'PXR_6500'!$A$1:$I$124"}</definedName>
    <definedName name="_Fev1">#REF!</definedName>
    <definedName name="_Fill" localSheetId="8" hidden="1">#REF!</definedName>
    <definedName name="_Fill" hidden="1">#REF!</definedName>
    <definedName name="_xlnm._FilterDatabase" localSheetId="8" hidden="1">#REF!</definedName>
    <definedName name="_xlnm._FilterDatabase" localSheetId="7" hidden="1">Stores!$B$24:$O$47</definedName>
    <definedName name="_xlnm._FilterDatabase" hidden="1">#REF!</definedName>
    <definedName name="_FOR97">#REF!</definedName>
    <definedName name="_FOR98">#REF!</definedName>
    <definedName name="_FOR99">#REF!</definedName>
    <definedName name="_fy97" localSheetId="0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7" localSheetId="0" hidden="1">{#N/A,#N/A,FALSE,"model"}</definedName>
    <definedName name="_g7" localSheetId="8" hidden="1">{#N/A,#N/A,FALSE,"model"}</definedName>
    <definedName name="_g7" localSheetId="7" hidden="1">{#N/A,#N/A,FALSE,"model"}</definedName>
    <definedName name="_g7" hidden="1">{#N/A,#N/A,FALSE,"model"}</definedName>
    <definedName name="_go8" localSheetId="0" hidden="1">{#N/A,#N/A,FALSE,"model"}</definedName>
    <definedName name="_go8" localSheetId="8" hidden="1">{#N/A,#N/A,FALSE,"model"}</definedName>
    <definedName name="_go8" localSheetId="7" hidden="1">{#N/A,#N/A,FALSE,"model"}</definedName>
    <definedName name="_go8" hidden="1">{#N/A,#N/A,FALSE,"model"}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localSheetId="8" hidden="1">#REF!</definedName>
    <definedName name="_GSRATESR_1" hidden="1">#REF!</definedName>
    <definedName name="_GSRATESR_2" localSheetId="8" hidden="1">#REF!</definedName>
    <definedName name="_GSRATESR_2" hidden="1">#REF!</definedName>
    <definedName name="_GSRATESR_3" localSheetId="8" hidden="1">#REF!</definedName>
    <definedName name="_GSRATESR_3" hidden="1">#REF!</definedName>
    <definedName name="_GSRATESR_4" localSheetId="8" hidden="1">#REF!</definedName>
    <definedName name="_GSRATESR_4" hidden="1">#REF!</definedName>
    <definedName name="_GSRATESR_5" localSheetId="8" hidden="1">#REF!</definedName>
    <definedName name="_GSRATESR_5" hidden="1">#REF!</definedName>
    <definedName name="_GSRATESR_6" localSheetId="8" hidden="1">#REF!</definedName>
    <definedName name="_GSRATESR_6" hidden="1">#REF!</definedName>
    <definedName name="_GSRATESR_7" localSheetId="8" hidden="1">#REF!</definedName>
    <definedName name="_GSRATESR_7" hidden="1">#REF!</definedName>
    <definedName name="_I2" localSheetId="0" hidden="1">{"PVGraph2",#N/A,FALSE,"PV Data"}</definedName>
    <definedName name="_I2" localSheetId="8" hidden="1">{"PVGraph2",#N/A,FALSE,"PV Data"}</definedName>
    <definedName name="_I2" localSheetId="7" hidden="1">{"PVGraph2",#N/A,FALSE,"PV Data"}</definedName>
    <definedName name="_I2" hidden="1">{"PVGraph2",#N/A,FALSE,"PV Data"}</definedName>
    <definedName name="_I22" localSheetId="0" hidden="1">{"PVGraph2",#N/A,FALSE,"PV Data"}</definedName>
    <definedName name="_I22" localSheetId="8" hidden="1">{"PVGraph2",#N/A,FALSE,"PV Data"}</definedName>
    <definedName name="_I22" localSheetId="7" hidden="1">{"PVGraph2",#N/A,FALSE,"PV Data"}</definedName>
    <definedName name="_I22" hidden="1">{"PVGraph2",#N/A,FALSE,"PV Data"}</definedName>
    <definedName name="_I3" localSheetId="0" hidden="1">{"PVGraph2",#N/A,FALSE,"PV Data"}</definedName>
    <definedName name="_I3" localSheetId="8" hidden="1">{"PVGraph2",#N/A,FALSE,"PV Data"}</definedName>
    <definedName name="_I3" localSheetId="7" hidden="1">{"PVGraph2",#N/A,FALSE,"PV Data"}</definedName>
    <definedName name="_I3" hidden="1">{"PVGraph2",#N/A,FALSE,"PV Data"}</definedName>
    <definedName name="_II2" localSheetId="0" hidden="1">{"PVGraph2",#N/A,FALSE,"PV Data"}</definedName>
    <definedName name="_II2" localSheetId="8" hidden="1">{"PVGraph2",#N/A,FALSE,"PV Data"}</definedName>
    <definedName name="_II2" localSheetId="7" hidden="1">{"PVGraph2",#N/A,FALSE,"PV Data"}</definedName>
    <definedName name="_II2" hidden="1">{"PVGraph2",#N/A,FALSE,"PV Data"}</definedName>
    <definedName name="_IMP1">#REF!</definedName>
    <definedName name="_IMP96">#REF!</definedName>
    <definedName name="_IMP97">#REF!</definedName>
    <definedName name="_IMP98">#REF!</definedName>
    <definedName name="_IMP99">#REF!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1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l1">#REF!</definedName>
    <definedName name="_Jun1">#REF!</definedName>
    <definedName name="_Jur95">#REF!</definedName>
    <definedName name="_Jur96">#REF!</definedName>
    <definedName name="_Jur97">#REF!</definedName>
    <definedName name="_Key1" localSheetId="8" hidden="1">#REF!</definedName>
    <definedName name="_Key1" hidden="1">#REF!</definedName>
    <definedName name="_Key2" localSheetId="8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localSheetId="0" hidden="1">{"common_pl",#N/A,FALSE,"Commonized PL";"analyst",#N/A,FALSE,"Budget to Analyst";"sec",#N/A,FALSE,"SEC PL";"summary",#N/A,FALSE,"Summary";"detail",#N/A,FALSE,"Detail"}</definedName>
    <definedName name="_l" localSheetId="8" hidden="1">{"common_pl",#N/A,FALSE,"Commonized PL";"analyst",#N/A,FALSE,"Budget to Analyst";"sec",#N/A,FALSE,"SEC PL";"summary",#N/A,FALSE,"Summary";"detail",#N/A,FALSE,"Detail"}</definedName>
    <definedName name="_l" localSheetId="7" hidden="1">{"common_pl",#N/A,FALSE,"Commonized PL";"analyst",#N/A,FALSE,"Budget to Analyst";"sec",#N/A,FALSE,"SEC PL";"summary",#N/A,FALSE,"Summary";"detail",#N/A,FALSE,"Detail"}</definedName>
    <definedName name="_l" hidden="1">{"common_pl",#N/A,FALSE,"Commonized PL";"analyst",#N/A,FALSE,"Budget to Analyst";"sec",#N/A,FALSE,"SEC PL";"summary",#N/A,FALSE,"Summary";"detail",#N/A,FALSE,"Detail"}</definedName>
    <definedName name="_LinkPic_4548F090233D4930822929D1472E181C">#N/A</definedName>
    <definedName name="_LinkPic_FD268020F9AB4FC2BCAD5FDE24E2ED5D">#N/A</definedName>
    <definedName name="_m10">#N/A</definedName>
    <definedName name="_m11">#N/A</definedName>
    <definedName name="_m2">#N/A</definedName>
    <definedName name="_m3">#N/A</definedName>
    <definedName name="_m4">#N/A</definedName>
    <definedName name="_m5">#N/A</definedName>
    <definedName name="_m6">#N/A</definedName>
    <definedName name="_m7">#N/A</definedName>
    <definedName name="_m8">#N/A</definedName>
    <definedName name="_m9">#N/A</definedName>
    <definedName name="_Mai1">#REF!</definedName>
    <definedName name="_Mar1">#REF!</definedName>
    <definedName name="_MC107">#N/A</definedName>
    <definedName name="_MC80">#N/A</definedName>
    <definedName name="_Mg95">#REF!</definedName>
    <definedName name="_Mg96">#REF!</definedName>
    <definedName name="_Mg97">#REF!</definedName>
    <definedName name="_MM2">#N/A</definedName>
    <definedName name="_Net96">#REF!</definedName>
    <definedName name="_Net97">#REF!</definedName>
    <definedName name="_Nov1">#REF!</definedName>
    <definedName name="_Nvs2">#REF!</definedName>
    <definedName name="_Order1" hidden="1">255</definedName>
    <definedName name="_Order2" hidden="1">255</definedName>
    <definedName name="_Out1">#REF!</definedName>
    <definedName name="_oyg8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_oyg8" localSheetId="8" hidden="1">{#N/A,#N/A,FALSE,"RESUMEN";#N/A,#N/A,FALSE,"PARQ_C";#N/A,#N/A,FALSE,"PARQ_P";#N/A,#N/A,FALSE,"MIN_S_C";#N/A,#N/A,FALSE,"MIN_S_P";#N/A,#N/A,FALSE,"MIN_E_M_M";#N/A,#N/A,FALSE,"MIN_E_FIJA";#N/A,#N/A,FALSE,"SUPUESTOS"}</definedName>
    <definedName name="_oyg8" localSheetId="7" hidden="1">{#N/A,#N/A,FALSE,"RESUMEN";#N/A,#N/A,FALSE,"PARQ_C";#N/A,#N/A,FALSE,"PARQ_P";#N/A,#N/A,FALSE,"MIN_S_C";#N/A,#N/A,FALSE,"MIN_S_P";#N/A,#N/A,FALSE,"MIN_E_M_M";#N/A,#N/A,FALSE,"MIN_E_FIJA";#N/A,#N/A,FALSE,"SUPUESTOS"}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AG1">#REF!</definedName>
    <definedName name="_PAG2">#REF!</definedName>
    <definedName name="_PAG5">#REF!</definedName>
    <definedName name="_Parse_Out" hidden="1">#N/A</definedName>
    <definedName name="_PG1">#N/A</definedName>
    <definedName name="_PG10">#N/A</definedName>
    <definedName name="_PG11">#N/A</definedName>
    <definedName name="_PG2">#N/A</definedName>
    <definedName name="_PG3">#N/A</definedName>
    <definedName name="_PG4">#N/A</definedName>
    <definedName name="_PG5">#N/A</definedName>
    <definedName name="_PG6">#N/A</definedName>
    <definedName name="_PG7">#N/A</definedName>
    <definedName name="_PG8">#N/A</definedName>
    <definedName name="_PG9">#N/A</definedName>
    <definedName name="_Pl96">#REF!</definedName>
    <definedName name="_Pl97">#REF!</definedName>
    <definedName name="_Pl98">#REF!</definedName>
    <definedName name="_Pl99">#REF!</definedName>
    <definedName name="_PRN2" localSheetId="0">{"adj95mult",#N/A,FALSE,"COMPCO";"adj95est",#N/A,FALSE,"COMPCO"}</definedName>
    <definedName name="_PRN2" localSheetId="8">{"adj95mult",#N/A,FALSE,"COMPCO";"adj95est",#N/A,FALSE,"COMPCO"}</definedName>
    <definedName name="_PRN2" localSheetId="7">{"adj95mult",#N/A,FALSE,"COMPCO";"adj95est",#N/A,FALSE,"COMPCO"}</definedName>
    <definedName name="_PRN2">{"adj95mult",#N/A,FALSE,"COMPCO";"adj95est",#N/A,FALSE,"COMPCO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localSheetId="8" hidden="1">#REF!</definedName>
    <definedName name="_q234" localSheetId="7" hidden="1">#REF!</definedName>
    <definedName name="_q234" hidden="1">#REF!</definedName>
    <definedName name="_QTR2">#N/A</definedName>
    <definedName name="_QTR3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95">#REF!</definedName>
    <definedName name="_REC96">#REF!</definedName>
    <definedName name="_REC97">#REF!</definedName>
    <definedName name="_REC98">#REF!</definedName>
    <definedName name="_REC99">#REF!</definedName>
    <definedName name="_Regression_Int" hidden="1">1</definedName>
    <definedName name="_Regression_Out" localSheetId="8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localSheetId="8" hidden="1">#REF!</definedName>
    <definedName name="_Regression_Y" hidden="1">#REF!</definedName>
    <definedName name="_rel2" localSheetId="0" hidden="1">{#N/A,#N/A,TRUE,"Resumo de Preços"}</definedName>
    <definedName name="_rel2" localSheetId="8" hidden="1">{#N/A,#N/A,TRUE,"Resumo de Preços"}</definedName>
    <definedName name="_rel2" localSheetId="7" hidden="1">{#N/A,#N/A,TRUE,"Resumo de Preços"}</definedName>
    <definedName name="_rel2" hidden="1">{#N/A,#N/A,TRUE,"Resumo de Preços"}</definedName>
    <definedName name="_s1" localSheetId="8" hidden="1">#REF!</definedName>
    <definedName name="_s1" localSheetId="7" hidden="1">#REF!</definedName>
    <definedName name="_s1" hidden="1">#REF!</definedName>
    <definedName name="_s2" localSheetId="8" hidden="1">#REF!</definedName>
    <definedName name="_s2" localSheetId="7" hidden="1">#REF!</definedName>
    <definedName name="_s2" hidden="1">#REF!</definedName>
    <definedName name="_s3" localSheetId="8" hidden="1">#REF!</definedName>
    <definedName name="_s3" localSheetId="7" hidden="1">#REF!</definedName>
    <definedName name="_s3" hidden="1">#REF!</definedName>
    <definedName name="_s4" localSheetId="8" hidden="1">#REF!</definedName>
    <definedName name="_s4" localSheetId="7" hidden="1">#REF!</definedName>
    <definedName name="_s4" hidden="1">#REF!</definedName>
    <definedName name="_s5" localSheetId="8" hidden="1">#REF!</definedName>
    <definedName name="_s5" localSheetId="7" hidden="1">#REF!</definedName>
    <definedName name="_s5" hidden="1">#REF!</definedName>
    <definedName name="_s6" localSheetId="8" hidden="1">#REF!</definedName>
    <definedName name="_s6" localSheetId="7" hidden="1">#REF!</definedName>
    <definedName name="_s6" hidden="1">#REF!</definedName>
    <definedName name="_Sal03">#REF!</definedName>
    <definedName name="_Sal96">#REF!</definedName>
    <definedName name="_Sal97">#REF!</definedName>
    <definedName name="_scenchg1" localSheetId="8" hidden="1">#REF!</definedName>
    <definedName name="_scenchg1" localSheetId="7" hidden="1">#REF!</definedName>
    <definedName name="_scenchg1" hidden="1">#REF!</definedName>
    <definedName name="_scenchg2" localSheetId="8" hidden="1">#REF!</definedName>
    <definedName name="_scenchg2" localSheetId="7" hidden="1">#REF!</definedName>
    <definedName name="_scenchg2" hidden="1">#REF!</definedName>
    <definedName name="_scenchg3" localSheetId="8" hidden="1">#REF!</definedName>
    <definedName name="_scenchg3" localSheetId="7" hidden="1">#REF!</definedName>
    <definedName name="_scenchg3" hidden="1">#REF!</definedName>
    <definedName name="_scenchg4" localSheetId="8" hidden="1">#REF!</definedName>
    <definedName name="_scenchg4" localSheetId="7" hidden="1">#REF!</definedName>
    <definedName name="_scenchg4" hidden="1">#REF!</definedName>
    <definedName name="_Set1">#REF!</definedName>
    <definedName name="_Sort" localSheetId="8" hidden="1">#REF!</definedName>
    <definedName name="_Sort" hidden="1">#REF!</definedName>
    <definedName name="_SP107">#N/A</definedName>
    <definedName name="_SP15">#N/A</definedName>
    <definedName name="_SP30">#N/A</definedName>
    <definedName name="_SP80">#N/A</definedName>
    <definedName name="_Table1_In1" localSheetId="8" hidden="1">#REF!</definedName>
    <definedName name="_Table1_In1" hidden="1">#REF!</definedName>
    <definedName name="_Table1_Out" localSheetId="8" hidden="1">#REF!</definedName>
    <definedName name="_Table1_Out" hidden="1">#REF!</definedName>
    <definedName name="_Table2_In1" localSheetId="8" hidden="1">#REF!</definedName>
    <definedName name="_Table2_In1" hidden="1">#REF!</definedName>
    <definedName name="_Table2_In2" localSheetId="8" hidden="1">#REF!</definedName>
    <definedName name="_Table2_In2" hidden="1">#REF!</definedName>
    <definedName name="_Table2_Out" localSheetId="8" hidden="1">#REF!</definedName>
    <definedName name="_Table2_Out" hidden="1">#REF!</definedName>
    <definedName name="_Table3_In2" localSheetId="8" hidden="1">#REF!</definedName>
    <definedName name="_Table3_In2" hidden="1">#REF!</definedName>
    <definedName name="_Table3_Out" localSheetId="8" hidden="1">#REF!</definedName>
    <definedName name="_Table3_Out" hidden="1">#REF!</definedName>
    <definedName name="_TB13">#N/A</definedName>
    <definedName name="_teste" localSheetId="8" hidden="1">#REF!</definedName>
    <definedName name="_teste" hidden="1">#REF!</definedName>
    <definedName name="_TH1">#N/A</definedName>
    <definedName name="_TH2">#N/A</definedName>
    <definedName name="_U66" localSheetId="0" hidden="1">{"'FLUXO-99'!$A$962:$G$963","'FLUXO-99'!$A$962:$G$963","'FLUXO-99'!$A$962:$G$963","'FLUXO-99'!$A$962:$G$963","'FLUXO-99'!$A$962:$G$963","'FLUXO-99'!$A$962:$G$963"}</definedName>
    <definedName name="_U66" localSheetId="8" hidden="1">{"'FLUXO-99'!$A$962:$G$963","'FLUXO-99'!$A$962:$G$963","'FLUXO-99'!$A$962:$G$963","'FLUXO-99'!$A$962:$G$963","'FLUXO-99'!$A$962:$G$963","'FLUXO-99'!$A$962:$G$963"}</definedName>
    <definedName name="_U66" localSheetId="7" hidden="1">{"'FLUXO-99'!$A$962:$G$963","'FLUXO-99'!$A$962:$G$963","'FLUXO-99'!$A$962:$G$963","'FLUXO-99'!$A$962:$G$963","'FLUXO-99'!$A$962:$G$963","'FLUXO-99'!$A$962:$G$963"}</definedName>
    <definedName name="_U66" hidden="1">{"'FLUXO-99'!$A$962:$G$963","'FLUXO-99'!$A$962:$G$963","'FLUXO-99'!$A$962:$G$963","'FLUXO-99'!$A$962:$G$963","'FLUXO-99'!$A$962:$G$963","'FLUXO-99'!$A$962:$G$963"}</definedName>
    <definedName name="_VEN96">#REF!</definedName>
    <definedName name="_VEN97">#REF!</definedName>
    <definedName name="_VEN98">#REF!</definedName>
    <definedName name="_VEN99">#REF!</definedName>
    <definedName name="_vhc1" localSheetId="0" hidden="1">{#N/A,#N/A,FALSE,"FlCx99";#N/A,#N/A,FALSE,"Dívida99"}</definedName>
    <definedName name="_vhc1" localSheetId="8" hidden="1">{#N/A,#N/A,FALSE,"FlCx99";#N/A,#N/A,FALSE,"Dívida99"}</definedName>
    <definedName name="_vhc1" localSheetId="7" hidden="1">{#N/A,#N/A,FALSE,"FlCx99";#N/A,#N/A,FALSE,"Dívida99"}</definedName>
    <definedName name="_vhc1" hidden="1">{#N/A,#N/A,FALSE,"FlCx99";#N/A,#N/A,FALSE,"Dívida99"}</definedName>
    <definedName name="_w1" localSheetId="0" hidden="1">{"PVGraph2",#N/A,FALSE,"PV Data"}</definedName>
    <definedName name="_w1" localSheetId="8" hidden="1">{"PVGraph2",#N/A,FALSE,"PV Data"}</definedName>
    <definedName name="_w1" localSheetId="7" hidden="1">{"PVGraph2",#N/A,FALSE,"PV Data"}</definedName>
    <definedName name="_w1" hidden="1">{"PVGraph2",#N/A,FALSE,"PV Data"}</definedName>
    <definedName name="_w12" localSheetId="0" hidden="1">{"PVGraph2",#N/A,FALSE,"PV Data"}</definedName>
    <definedName name="_w12" localSheetId="8" hidden="1">{"PVGraph2",#N/A,FALSE,"PV Data"}</definedName>
    <definedName name="_w12" localSheetId="7" hidden="1">{"PVGraph2",#N/A,FALSE,"PV Data"}</definedName>
    <definedName name="_w12" hidden="1">{"PVGraph2",#N/A,FALSE,"PV Data"}</definedName>
    <definedName name="_w2" localSheetId="0" hidden="1">{"PVGraph2",#N/A,FALSE,"PV Data"}</definedName>
    <definedName name="_w2" localSheetId="8" hidden="1">{"PVGraph2",#N/A,FALSE,"PV Data"}</definedName>
    <definedName name="_w2" localSheetId="7" hidden="1">{"PVGraph2",#N/A,FALSE,"PV Data"}</definedName>
    <definedName name="_w2" hidden="1">{"PVGraph2",#N/A,FALSE,"PV Data"}</definedName>
    <definedName name="_w3" localSheetId="0" hidden="1">{"PVGraph2",#N/A,FALSE,"PV Data"}</definedName>
    <definedName name="_w3" localSheetId="8" hidden="1">{"PVGraph2",#N/A,FALSE,"PV Data"}</definedName>
    <definedName name="_w3" localSheetId="7" hidden="1">{"PVGraph2",#N/A,FALSE,"PV Data"}</definedName>
    <definedName name="_w3" hidden="1">{"PVGraph2",#N/A,FALSE,"PV Data"}</definedName>
    <definedName name="_w9" localSheetId="0" hidden="1">{"PVGraph2",#N/A,FALSE,"PV Data"}</definedName>
    <definedName name="_w9" localSheetId="8" hidden="1">{"PVGraph2",#N/A,FALSE,"PV Data"}</definedName>
    <definedName name="_w9" localSheetId="7" hidden="1">{"PVGraph2",#N/A,FALSE,"PV Data"}</definedName>
    <definedName name="_w9" hidden="1">{"PVGraph2",#N/A,FALSE,"PV Data"}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2" localSheetId="0" hidden="1">{"PVGraph2",#N/A,FALSE,"PV Data"}</definedName>
    <definedName name="_x2" localSheetId="8" hidden="1">{"PVGraph2",#N/A,FALSE,"PV Data"}</definedName>
    <definedName name="_x2" localSheetId="7" hidden="1">{"PVGraph2",#N/A,FALSE,"PV Data"}</definedName>
    <definedName name="_x2" hidden="1">{"PVGraph2",#N/A,FALSE,"PV Data"}</definedName>
    <definedName name="_y2" localSheetId="0" hidden="1">{"PVGraph2",#N/A,FALSE,"PV Data"}</definedName>
    <definedName name="_y2" localSheetId="8" hidden="1">{"PVGraph2",#N/A,FALSE,"PV Data"}</definedName>
    <definedName name="_y2" localSheetId="7" hidden="1">{"PVGraph2",#N/A,FALSE,"PV Data"}</definedName>
    <definedName name="_y2" hidden="1">{"PVGraph2",#N/A,FALSE,"PV Data"}</definedName>
    <definedName name="_y22" localSheetId="0" hidden="1">{"PVGraph2",#N/A,FALSE,"PV Data"}</definedName>
    <definedName name="_y22" localSheetId="8" hidden="1">{"PVGraph2",#N/A,FALSE,"PV Data"}</definedName>
    <definedName name="_y22" localSheetId="7" hidden="1">{"PVGraph2",#N/A,FALSE,"PV Data"}</definedName>
    <definedName name="_y22" hidden="1">{"PVGraph2",#N/A,FALSE,"PV Data"}</definedName>
    <definedName name="A">#REF!</definedName>
    <definedName name="A_1">#REF!</definedName>
    <definedName name="A_2">#REF!</definedName>
    <definedName name="A_ALL_AMER3.SA">#REF!</definedName>
    <definedName name="A_ALL_ARZZ3.SA_">#REF!</definedName>
    <definedName name="A_ALL_ASAI3.SA">#REF!</definedName>
    <definedName name="A_ALL_AZZA3.SA">#REF!</definedName>
    <definedName name="A_ALL_BPHA3.SA">#REF!</definedName>
    <definedName name="A_ALL_BTOW3.SA_">#REF!</definedName>
    <definedName name="A_ALL_HGTX3.SA_">#REF!</definedName>
    <definedName name="A_ALL_KEYWORDS_TYPE_ScalarContributed_EQTY_200009394">#REF!,#REF!,#REF!,#REF!</definedName>
    <definedName name="A_ALL_KEYWORDS_TYPE_ScalarContributed_EQTY_200012559">#REF!,#REF!,#REF!,#REF!</definedName>
    <definedName name="A_ALL_KEYWORDS_TYPE_ScalarContributed_EQTY_200013273">#REF!,#REF!,#REF!,#REF!</definedName>
    <definedName name="A_ALL_KEYWORDS_TYPE_ScalarContributed_EQTY_200015163">#REF!,#REF!,#REF!,#REF!</definedName>
    <definedName name="A_ALL_KEYWORDS_TYPE_ScalarContributed_EQTY_200022103">#REF!,#REF!,#REF!,#REF!,#REF!</definedName>
    <definedName name="A_ALL_KEYWORDS_TYPE_ScalarContributed_ISSR_208007229">#REF!,#REF!</definedName>
    <definedName name="A_ALL_KEYWORDS_TYPE_ScalarContributed_ISSR_208007276">#REF!,#REF!</definedName>
    <definedName name="A_ALL_KEYWORDS_TYPE_ScalarContributed_ISSR_208009559">#REF!,#REF!</definedName>
    <definedName name="A_ALL_KEYWORDS_TYPE_ScalarContributed_ISSR_208010202">#REF!,#REF!</definedName>
    <definedName name="A_ALL_KEYWORDS_TYPE_ScalarReference_EQTY_200013273">#REF!</definedName>
    <definedName name="A_ALL_KEYWORDS_TYPE_ScalarReference_ISSR_208010202">#REF!</definedName>
    <definedName name="A_ALL_KEYWORDS_TYPE_Vector_EQTY_200009394">#REF!,#REF!,#REF!,#REF!,#REF!,#REF!,#REF!</definedName>
    <definedName name="A_ALL_KEYWORDS_TYPE_Vector_EQTY_200009464">#REF!,#REF!,#REF!,#REF!,#REF!,#REF!,#REF!</definedName>
    <definedName name="A_ALL_KEYWORDS_TYPE_Vector_EQTY_200012559">#REF!,#REF!,#REF!,#REF!,#REF!,#REF!,#REF!</definedName>
    <definedName name="A_ALL_KEYWORDS_TYPE_Vector_EQTY_200013273">#REF!,#REF!,#REF!,#REF!,#REF!,#REF!,#REF!</definedName>
    <definedName name="A_ALL_KEYWORDS_TYPE_Vector_EQTY_200015163">#REF!,#REF!,#REF!,#REF!,#REF!,#REF!,#REF!</definedName>
    <definedName name="A_ALL_KEYWORDS_TYPE_Vector_ISSR_208007229">#REF!,#REF!,#REF!,#REF!,#REF!,#REF!,#REF!,#REF!,#REF!,#REF!,#REF!,#REF!</definedName>
    <definedName name="A_ALL_KEYWORDS_TYPE_Vector_ISSR_208007276">#REF!,#REF!,#REF!,#REF!,#REF!,#REF!,#REF!,#REF!,#REF!,#REF!,#REF!,#REF!,#REF!,#REF!,#REF!</definedName>
    <definedName name="A_ALL_KEYWORDS_TYPE_Vector_ISSR_208009559">#REF!,#REF!,#REF!,#REF!,#REF!,#REF!,#REF!,#REF!,#REF!,#REF!,#REF!,#REF!,#REF!,#REF!,#REF!</definedName>
    <definedName name="A_ALL_KEYWORDS_TYPE_Vector_ISSR_208010202">#REF!,#REF!,#REF!,#REF!,#REF!,#REF!,#REF!,#REF!,#REF!,#REF!</definedName>
    <definedName name="A_ALL_KEYWORDS_TYPE_Vector_ISSR_208011953">#REF!,#REF!,#REF!,#REF!,#REF!,#REF!,#REF!,#REF!,#REF!,#REF!</definedName>
    <definedName name="A_ALL_KEYWORDS_TYPE_Vector_ISSR_208020458">#REF!,#REF!,#REF!,#REF!,#REF!,#REF!,#REF!,#REF!,#REF!,#REF!,#REF!,#REF!,#REF!</definedName>
    <definedName name="A_ALL_LAME4.SA_">#REF!</definedName>
    <definedName name="A_ALL_SECTION_KEYWORDS_EQTY_200013273_1314">#REF!</definedName>
    <definedName name="A_ALL_SECTION_KEYWORDS_EQTY_200013273_1319">#REF!</definedName>
    <definedName name="A_ALL_SECTION_KEYWORDS_EQTY_200013273_131E">#REF!</definedName>
    <definedName name="A_ALL_SECTION_KEYWORDS_EQTY_200013273_131O">#REF!</definedName>
    <definedName name="A_ALL_SECTION_KEYWORDS_EQTY_200013273_13A">#REF!</definedName>
    <definedName name="A_ALL_SECTION_KEYWORDS_EQTY_200013273_13K">#REF!</definedName>
    <definedName name="A_ALL_SECTION_KEYWORDS_EQTY_200013273_13U">#REF!</definedName>
    <definedName name="A_ALL_SECTION_KEYWORDS_EQTY_200013273_13V">#REF!</definedName>
    <definedName name="A_ALL_SECTION_KEYWORDS_EQTY_200013273_13W">#REF!</definedName>
    <definedName name="A_ALL_SECTION_KEYWORDS_EQTY_200013273_Reference_Data">#REF!</definedName>
    <definedName name="A_ALL_SECTION_KEYWORDS_ISSR_208007229_136E">#REF!,#REF!</definedName>
    <definedName name="A_ALL_SECTION_KEYWORDS_ISSR_208007276_13V">#REF!,#REF!</definedName>
    <definedName name="A_ALL_SECTION_KEYWORDS_ISSR_208009559_13V">#REF!,#REF!</definedName>
    <definedName name="A_ALL_SECTION_KEYWORDS_ISSR_208010202_1314">#REF!</definedName>
    <definedName name="A_ALL_SECTION_KEYWORDS_ISSR_208010202_13168">#REF!</definedName>
    <definedName name="A_ALL_SECTION_KEYWORDS_ISSR_208010202_1316T">#REF!</definedName>
    <definedName name="A_ALL_SECTION_KEYWORDS_ISSR_208010202_1316U">#REF!</definedName>
    <definedName name="A_ALL_SECTION_KEYWORDS_ISSR_208010202_1319">#REF!</definedName>
    <definedName name="A_ALL_SECTION_KEYWORDS_ISSR_208010202_131E">#REF!</definedName>
    <definedName name="A_ALL_SECTION_KEYWORDS_ISSR_208010202_131J">#REF!</definedName>
    <definedName name="A_ALL_SECTION_KEYWORDS_ISSR_208010202_131O">#REF!</definedName>
    <definedName name="A_ALL_SECTION_KEYWORDS_ISSR_208010202_131P">#REF!</definedName>
    <definedName name="A_ALL_SECTION_KEYWORDS_ISSR_208010202_136E">#REF!,#REF!</definedName>
    <definedName name="A_ALL_SECTION_KEYWORDS_ISSR_208010202_13A">#REF!</definedName>
    <definedName name="A_ALL_SECTION_KEYWORDS_ISSR_208010202_13U">#REF!</definedName>
    <definedName name="A_ALL_SECTION_KEYWORDS_ISSR_208010202_13V">#REF!</definedName>
    <definedName name="A_ALL_SECTION_KEYWORDS_ISSR_208010202_Reference_Data">#REF!</definedName>
    <definedName name="A_ALL_SECTION_KEYWORDS_ISSR_208020458_1316S">#REF!,#REF!</definedName>
    <definedName name="A_ALL_SECTION_KEYWORDS_ISSR_208020458_1316T">#REF!,#REF!</definedName>
    <definedName name="A_ALL_SECTION_KEYWORDS_ISSR_208020458_131P">#REF!,#REF!</definedName>
    <definedName name="A_ALL_SECTIONS_EQTY_200009394">#REF!,#REF!,#REF!,#REF!,#REF!,#REF!,#REF!,#REF!,#REF!,#REF!</definedName>
    <definedName name="A_ALL_SECTIONS_EQTY_200013273">#REF!,#REF!,#REF!,#REF!,#REF!,#REF!,#REF!,#REF!,#REF!,#REF!</definedName>
    <definedName name="A_ALL_SECTIONS_EQTY_200015163">#REF!,#REF!,#REF!,#REF!,#REF!,#REF!,#REF!,#REF!,#REF!,#REF!</definedName>
    <definedName name="A_ALL_SECTIONS_ISSR_208011953">#REF!,#REF!,#REF!,#REF!,#REF!,#REF!,#REF!,#REF!,#REF!,#REF!,#REF!</definedName>
    <definedName name="A_ALL_VTRU">#REF!</definedName>
    <definedName name="A_CURRENCY_EQTY_200013273_PRI">#REF!</definedName>
    <definedName name="A_CURRENCY_EQTY_200013273_PUB">#REF!</definedName>
    <definedName name="A_CURRENCY_EQTY_200013273_REP">#REF!</definedName>
    <definedName name="A_CURRENCY_ISSR_208010202_REP">#REF!</definedName>
    <definedName name="A_KEYWORD_EQTY_200013273_AMER_LIST">#REF!</definedName>
    <definedName name="A_KEYWORD_EQTY_200013273_BETA_ANALYST">#REF!</definedName>
    <definedName name="A_KEYWORD_EQTY_200013273_BVPS">#REF!</definedName>
    <definedName name="A_KEYWORD_EQTY_200013273_BVPS_PUB">#REF!</definedName>
    <definedName name="A_KEYWORD_EQTY_200013273_CF_NI_PRE_PREF">#REF!</definedName>
    <definedName name="A_KEYWORD_EQTY_200013273_COMMON_DIV_PAID">#REF!</definedName>
    <definedName name="A_KEYWORD_EQTY_200013273_CURRENCY_ISO">#REF!</definedName>
    <definedName name="A_KEYWORD_EQTY_200013273_DILUTE_SHARES">#REF!</definedName>
    <definedName name="A_KEYWORD_EQTY_200013273_DPS">#REF!</definedName>
    <definedName name="A_KEYWORD_EQTY_200013273_DPS_PUB">#REF!</definedName>
    <definedName name="A_KEYWORD_EQTY_200013273_EBIT_PUB">#REF!</definedName>
    <definedName name="A_KEYWORD_EQTY_200013273_EBITDA_PUB">#REF!</definedName>
    <definedName name="A_KEYWORD_EQTY_200013273_EPS">#REF!</definedName>
    <definedName name="A_KEYWORD_EQTY_200013273_EPS_EX_ESO_B">#REF!</definedName>
    <definedName name="A_KEYWORD_EQTY_200013273_EPS_EX_ESO_D">#REF!</definedName>
    <definedName name="A_KEYWORD_EQTY_200013273_EPS_FUL_DIL">#REF!</definedName>
    <definedName name="A_KEYWORD_EQTY_200013273_EPS_POST_BASIC">#REF!</definedName>
    <definedName name="A_KEYWORD_EQTY_200013273_EPS_PUB">#REF!</definedName>
    <definedName name="A_KEYWORD_EQTY_200013273_EPS_PUB_EX_ESO">#REF!</definedName>
    <definedName name="A_KEYWORD_EQTY_200013273_EQ_PUB">#REF!</definedName>
    <definedName name="A_KEYWORD_EQTY_200013273_ESO_POST_TAX">#REF!</definedName>
    <definedName name="A_KEYWORD_EQTY_200013273_ESO_YEAR">#REF!</definedName>
    <definedName name="A_KEYWORD_EQTY_200013273_EV_ADJ_PUB">#REF!</definedName>
    <definedName name="A_KEYWORD_EQTY_200013273_FREE_FLOAT">#REF!</definedName>
    <definedName name="A_KEYWORD_EQTY_200013273_FULLY_DIL_EPS">#REF!</definedName>
    <definedName name="A_KEYWORD_EQTY_200013273_FV_GRANT">#REF!</definedName>
    <definedName name="A_KEYWORD_EQTY_200013273_INC_MINORITY">#REF!</definedName>
    <definedName name="A_KEYWORD_EQTY_200013273_Interim_Type">#REF!</definedName>
    <definedName name="A_KEYWORD_EQTY_200013273_LEGAL_RATING">#REF!</definedName>
    <definedName name="A_KEYWORD_EQTY_200013273_MARGIN_TAX_RATE">#REF!</definedName>
    <definedName name="A_KEYWORD_EQTY_200013273_MKT_EQ_RISK_PREM">#REF!</definedName>
    <definedName name="A_KEYWORD_EQTY_200013273_NET_DEBT_PUB">#REF!</definedName>
    <definedName name="A_KEYWORD_EQTY_200013273_NET_EARNING">#REF!</definedName>
    <definedName name="A_KEYWORD_EQTY_200013273_NET_INC">#REF!</definedName>
    <definedName name="A_KEYWORD_EQTY_200013273_NI_PRE_PREF">#REF!</definedName>
    <definedName name="A_KEYWORD_EQTY_200013273_NI_PUB">#REF!</definedName>
    <definedName name="A_KEYWORD_EQTY_200013273_NON_OP_ADD">#REF!</definedName>
    <definedName name="A_KEYWORD_EQTY_200013273_NUM_SH">#REF!</definedName>
    <definedName name="A_KEYWORD_EQTY_200013273_PREF_DIV">#REF!</definedName>
    <definedName name="A_KEYWORD_EQTY_200013273_PRICE_CURRENCY_ISO">#REF!</definedName>
    <definedName name="A_KEYWORD_EQTY_200013273_PROV_INC_TAX">#REF!</definedName>
    <definedName name="A_KEYWORD_EQTY_200013273_PTP_PUB">#REF!</definedName>
    <definedName name="A_KEYWORD_EQTY_200013273_PUB_CURRENCY_ISO">#REF!</definedName>
    <definedName name="A_KEYWORD_EQTY_200013273_REPUR_ACTUAL">#REF!</definedName>
    <definedName name="A_KEYWORD_EQTY_200013273_REPUR_REMAINING">#REF!</definedName>
    <definedName name="A_KEYWORD_EQTY_200013273_REPUR_SUSPENDED">#REF!</definedName>
    <definedName name="A_KEYWORD_EQTY_200013273_REPUR_TOT_AUTH">#REF!</definedName>
    <definedName name="A_KEYWORD_EQTY_200013273_REVS_PUB">#REF!</definedName>
    <definedName name="A_KEYWORD_EQTY_200013273_RISK_FR_RATE">#REF!</definedName>
    <definedName name="A_KEYWORD_EQTY_200013273_Security_Name">#REF!</definedName>
    <definedName name="A_KEYWORD_EQTY_200013273_SH">#REF!</definedName>
    <definedName name="A_KEYWORD_EQTY_200013273_TARGET_PRICE">#REF!</definedName>
    <definedName name="A_KEYWORD_EQTY_200013273_TAX_EXC">#REF!</definedName>
    <definedName name="A_KEYWORD_EQTY_200013273_Ticker">#REF!</definedName>
    <definedName name="A_KEYWORD_EQTY_200013273_TP_PERIOD">#REF!</definedName>
    <definedName name="A_KEYWORD_ISSR_208010202_ACC_AMORT">#REF!</definedName>
    <definedName name="A_KEYWORD_ISSR_208010202_ACC_DDA">#REF!</definedName>
    <definedName name="A_KEYWORD_ISSR_208010202_ACC_END_DATE">#REF!</definedName>
    <definedName name="A_KEYWORD_ISSR_208010202_ACC_PAY_GQ">#REF!</definedName>
    <definedName name="A_KEYWORD_ISSR_208010202_ACQ">#REF!</definedName>
    <definedName name="A_KEYWORD_ISSR_208010202_ADJ_UNF_PENS_GOOD">#REF!</definedName>
    <definedName name="A_KEYWORD_ISSR_208010202_ASSOC_JV_ADDBK">#REF!</definedName>
    <definedName name="A_KEYWORD_ISSR_208010202_ASSOCIATE">#REF!</definedName>
    <definedName name="A_KEYWORD_ISSR_208010202_ASSOCIATE_OP">#REF!</definedName>
    <definedName name="A_KEYWORD_ISSR_208010202_AVG_AGE_CUST">#REF!</definedName>
    <definedName name="A_KEYWORD_ISSR_208010202_AVG_HSHLD_INC_CUST">#REF!</definedName>
    <definedName name="A_KEYWORD_ISSR_208010202_BAL_MINO_INT">#REF!</definedName>
    <definedName name="A_KEYWORD_ISSR_208010202_CAP_LEASES">#REF!</definedName>
    <definedName name="A_KEYWORD_ISSR_208010202_CAPEX">#REF!</definedName>
    <definedName name="A_KEYWORD_ISSR_208010202_CAPEX_EXPANSION">#REF!</definedName>
    <definedName name="A_KEYWORD_ISSR_208010202_CAPEX_MAINTENANCE">#REF!</definedName>
    <definedName name="A_KEYWORD_ISSR_208010202_CASH_EQ">#REF!</definedName>
    <definedName name="A_KEYWORD_ISSR_208010202_CASH_INT_EXP">#REF!</definedName>
    <definedName name="A_KEYWORD_ISSR_208010202_CASH_PCT_OS_US">#REF!</definedName>
    <definedName name="A_KEYWORD_ISSR_208010202_CASH_TAX_EXP">#REF!</definedName>
    <definedName name="A_KEYWORD_ISSR_208010202_CF_FIN">#REF!</definedName>
    <definedName name="A_KEYWORD_ISSR_208010202_CF_INC_MINORITY">#REF!</definedName>
    <definedName name="A_KEYWORD_ISSR_208010202_CF_INV">#REF!</definedName>
    <definedName name="A_KEYWORD_ISSR_208010202_CF_OPS">#REF!</definedName>
    <definedName name="A_KEYWORD_ISSR_208010202_CHG_LT_DEBT">#REF!</definedName>
    <definedName name="A_KEYWORD_ISSR_208010202_CO_BOR_MARGIN">#REF!</definedName>
    <definedName name="A_KEYWORD_ISSR_208010202_COST_GD_SD">#REF!</definedName>
    <definedName name="A_KEYWORD_ISSR_208010202_CUR_ASS">#REF!</definedName>
    <definedName name="A_KEYWORD_ISSR_208010202_CURRENCY_ISO">#REF!</definedName>
    <definedName name="A_KEYWORD_ISSR_208010202_DEBT_PCT_LOCAL_CUR_HEDGE">#REF!</definedName>
    <definedName name="A_KEYWORD_ISSR_208010202_DEBT_PCT_USD_HEDGE">#REF!</definedName>
    <definedName name="A_KEYWORD_ISSR_208010202_DEBTORS">#REF!</definedName>
    <definedName name="A_KEYWORD_ISSR_208010202_DEF_INC_TAX">#REF!</definedName>
    <definedName name="A_KEYWORD_ISSR_208010202_DEPR_AMORT">#REF!</definedName>
    <definedName name="A_KEYWORD_ISSR_208010202_DEPREC">#REF!</definedName>
    <definedName name="A_KEYWORD_ISSR_208010202_DIV_PAID">#REF!</definedName>
    <definedName name="A_KEYWORD_ISSR_208010202_DIVDS_ASSOC_JV">#REF!</definedName>
    <definedName name="A_KEYWORD_ISSR_208010202_DIVDS_PD_MINORITIES">#REF!</definedName>
    <definedName name="A_KEYWORD_ISSR_208010202_DIVEST">#REF!</definedName>
    <definedName name="A_KEYWORD_ISSR_208010202_EBIT">#REF!</definedName>
    <definedName name="A_KEYWORD_ISSR_208010202_EBIT_FIN_SEGMENT">#REF!</definedName>
    <definedName name="A_KEYWORD_ISSR_208010202_EBITDA_CALC">#REF!</definedName>
    <definedName name="A_KEYWORD_ISSR_208010202_EMPLOYEES">#REF!</definedName>
    <definedName name="A_KEYWORD_ISSR_208010202_EQ">#REF!</definedName>
    <definedName name="A_KEYWORD_ISSR_208010202_ESO_PRE_TAX">#REF!</definedName>
    <definedName name="A_KEYWORD_ISSR_208010202_EXP_COTTON">#REF!</definedName>
    <definedName name="A_KEYWORD_ISSR_208010202_EXP_OIL_DERIV_NGLS_PLASTICS">#REF!</definedName>
    <definedName name="A_KEYWORD_ISSR_208010202_EXP_OIL_PETRO_FUEL">#REF!</definedName>
    <definedName name="A_KEYWORD_ISSR_208010202_EXP_OTH_COMMODITY">#REF!</definedName>
    <definedName name="A_KEYWORD_ISSR_208010202_EXP_OTH_COST">#REF!</definedName>
    <definedName name="A_KEYWORD_ISSR_208010202_EXP_PAPER_PULP">#REF!</definedName>
    <definedName name="A_KEYWORD_ISSR_208010202_EXP_RUBBER">#REF!</definedName>
    <definedName name="A_KEYWORD_ISSR_208010202_EXP_WATER">#REF!</definedName>
    <definedName name="A_KEYWORD_ISSR_208010202_FIX_ASS_INV">#REF!</definedName>
    <definedName name="A_KEYWORD_ISSR_208010202_GCI_INFL">#REF!</definedName>
    <definedName name="A_KEYWORD_ISSR_208010202_GOODWILL_AMORT">#REF!</definedName>
    <definedName name="A_KEYWORD_ISSR_208010202_GR_FIX_ASS">#REF!</definedName>
    <definedName name="A_KEYWORD_ISSR_208010202_GR_INTANG">#REF!</definedName>
    <definedName name="A_KEYWORD_ISSR_208010202_INT_EXP_IND">#REF!</definedName>
    <definedName name="A_KEYWORD_ISSR_208010202_INT_INC_IND">#REF!</definedName>
    <definedName name="A_KEYWORD_ISSR_208010202_INV_SECUR">#REF!</definedName>
    <definedName name="A_KEYWORD_ISSR_208010202_Issuer_Name">#REF!</definedName>
    <definedName name="A_KEYWORD_ISSR_208010202_LEASE_DEEM_DEPR">#REF!</definedName>
    <definedName name="A_KEYWORD_ISSR_208010202_LEASE_DEEM_INT">#REF!</definedName>
    <definedName name="A_KEYWORD_ISSR_208010202_LEASE_PAY">#REF!</definedName>
    <definedName name="A_KEYWORD_ISSR_208010202_LT_DEBT">#REF!</definedName>
    <definedName name="A_KEYWORD_ISSR_208010202_MA_PROB">#REF!</definedName>
    <definedName name="A_KEYWORD_ISSR_208010202_MINORITIES">#REF!</definedName>
    <definedName name="A_KEYWORD_ISSR_208010202_MV_ASSOCIATES">#REF!</definedName>
    <definedName name="A_KEYWORD_ISSR_208010202_NET_DEBT">#REF!</definedName>
    <definedName name="A_KEYWORD_ISSR_208010202_NET_DEBT_ADJ">#REF!</definedName>
    <definedName name="A_KEYWORD_ISSR_208010202_NET_FIX_ASS">#REF!</definedName>
    <definedName name="A_KEYWORD_ISSR_208010202_NET_INT_CH">#REF!</definedName>
    <definedName name="A_KEYWORD_ISSR_208010202_NET_INT_EXP">#REF!</definedName>
    <definedName name="A_KEYWORD_ISSR_208010202_NET_INTANG">#REF!</definedName>
    <definedName name="A_KEYWORD_ISSR_208010202_NONPPE_CAPEX">#REF!</definedName>
    <definedName name="A_KEYWORD_ISSR_208010202_OP_AUSTRA">#REF!</definedName>
    <definedName name="A_KEYWORD_ISSR_208010202_OP_AUSTRIA">#REF!</definedName>
    <definedName name="A_KEYWORD_ISSR_208010202_OP_BEL">#REF!</definedName>
    <definedName name="A_KEYWORD_ISSR_208010202_OP_BRAZIL">#REF!</definedName>
    <definedName name="A_KEYWORD_ISSR_208010202_OP_CANADA">#REF!</definedName>
    <definedName name="A_KEYWORD_ISSR_208010202_OP_CEE">#REF!</definedName>
    <definedName name="A_KEYWORD_ISSR_208010202_OP_CHINA">#REF!</definedName>
    <definedName name="A_KEYWORD_ISSR_208010202_OP_CONS">#REF!</definedName>
    <definedName name="A_KEYWORD_ISSR_208010202_OP_COST">#REF!</definedName>
    <definedName name="A_KEYWORD_ISSR_208010202_OP_DEN">#REF!</definedName>
    <definedName name="A_KEYWORD_ISSR_208010202_OP_EU_EX_UK">#REF!</definedName>
    <definedName name="A_KEYWORD_ISSR_208010202_OP_FIN">#REF!</definedName>
    <definedName name="A_KEYWORD_ISSR_208010202_OP_FRA">#REF!</definedName>
    <definedName name="A_KEYWORD_ISSR_208010202_OP_GER">#REF!</definedName>
    <definedName name="A_KEYWORD_ISSR_208010202_OP_GOV">#REF!</definedName>
    <definedName name="A_KEYWORD_ISSR_208010202_OP_GRE">#REF!</definedName>
    <definedName name="A_KEYWORD_ISSR_208010202_OP_ICE">#REF!</definedName>
    <definedName name="A_KEYWORD_ISSR_208010202_OP_IND">#REF!</definedName>
    <definedName name="A_KEYWORD_ISSR_208010202_OP_INDIA">#REF!</definedName>
    <definedName name="A_KEYWORD_ISSR_208010202_OP_IRE">#REF!</definedName>
    <definedName name="A_KEYWORD_ISSR_208010202_OP_ITA">#REF!</definedName>
    <definedName name="A_KEYWORD_ISSR_208010202_OP_JAPAN">#REF!</definedName>
    <definedName name="A_KEYWORD_ISSR_208010202_OP_ME">#REF!</definedName>
    <definedName name="A_KEYWORD_ISSR_208010202_OP_NETH">#REF!</definedName>
    <definedName name="A_KEYWORD_ISSR_208010202_OP_NOR">#REF!</definedName>
    <definedName name="A_KEYWORD_ISSR_208010202_OP_NZ">#REF!</definedName>
    <definedName name="A_KEYWORD_ISSR_208010202_OP_OTH_AEJ">#REF!</definedName>
    <definedName name="A_KEYWORD_ISSR_208010202_OP_OTH_AM">#REF!</definedName>
    <definedName name="A_KEYWORD_ISSR_208010202_OP_OTH_EMEA">#REF!</definedName>
    <definedName name="A_KEYWORD_ISSR_208010202_OP_OTHER">#REF!</definedName>
    <definedName name="A_KEYWORD_ISSR_208010202_OP_POR">#REF!</definedName>
    <definedName name="A_KEYWORD_ISSR_208010202_OP_RUSSIA">#REF!</definedName>
    <definedName name="A_KEYWORD_ISSR_208010202_OP_SK">#REF!</definedName>
    <definedName name="A_KEYWORD_ISSR_208010202_OP_SPA">#REF!</definedName>
    <definedName name="A_KEYWORD_ISSR_208010202_OP_SWE">#REF!</definedName>
    <definedName name="A_KEYWORD_ISSR_208010202_OP_SWIT">#REF!</definedName>
    <definedName name="A_KEYWORD_ISSR_208010202_OP_TOT_AM">#REF!</definedName>
    <definedName name="A_KEYWORD_ISSR_208010202_OP_TOT_ASIA">#REF!</definedName>
    <definedName name="A_KEYWORD_ISSR_208010202_OP_TOT_EMEA">#REF!</definedName>
    <definedName name="A_KEYWORD_ISSR_208010202_OP_UK">#REF!</definedName>
    <definedName name="A_KEYWORD_ISSR_208010202_OP_US">#REF!</definedName>
    <definedName name="A_KEYWORD_ISSR_208010202_ORD_SH_FUND">#REF!</definedName>
    <definedName name="A_KEYWORD_ISSR_208010202_OTH_COST_INC">#REF!</definedName>
    <definedName name="A_KEYWORD_ISSR_208010202_OTH_CUR_ASS">#REF!</definedName>
    <definedName name="A_KEYWORD_ISSR_208010202_OTH_CUR_LIABS">#REF!</definedName>
    <definedName name="A_KEYWORD_ISSR_208010202_OTH_DACF_ADJ">#REF!</definedName>
    <definedName name="A_KEYWORD_ISSR_208010202_OTH_FIN_CF">#REF!</definedName>
    <definedName name="A_KEYWORD_ISSR_208010202_OTH_GCI_ADJ">#REF!</definedName>
    <definedName name="A_KEYWORD_ISSR_208010202_OTH_INV_CF">#REF!</definedName>
    <definedName name="A_KEYWORD_ISSR_208010202_OTH_LT_ASS">#REF!</definedName>
    <definedName name="A_KEYWORD_ISSR_208010202_OTH_LT_CRED_GQ">#REF!</definedName>
    <definedName name="A_KEYWORD_ISSR_208010202_OTH_NONCASH_ADJ">#REF!</definedName>
    <definedName name="A_KEYWORD_ISSR_208010202_OTH_OP_CF">#REF!</definedName>
    <definedName name="A_KEYWORD_ISSR_208010202_OTH_OP_INC_EXP">#REF!</definedName>
    <definedName name="A_KEYWORD_ISSR_208010202_PERIOD_MILESTONE">#REF!</definedName>
    <definedName name="A_KEYWORD_ISSR_208010202_PL_SALE_ASSETS">#REF!</definedName>
    <definedName name="A_KEYWORD_ISSR_208010202_PREF_SH">#REF!</definedName>
    <definedName name="A_KEYWORD_ISSR_208010202_PROFIT_ON_DISP">#REF!</definedName>
    <definedName name="A_KEYWORD_ISSR_208010202_PT_PROF">#REF!</definedName>
    <definedName name="A_KEYWORD_ISSR_208010202_RD_EXP">#REF!</definedName>
    <definedName name="A_KEYWORD_ISSR_208010202_RETAIL_NUM_STORES">#REF!</definedName>
    <definedName name="A_KEYWORD_ISSR_208010202_RETAIL_SALES_AVG_SQFT">#REF!</definedName>
    <definedName name="A_KEYWORD_ISSR_208010202_RETAIL_SALES_AVG_STORE">#REF!</definedName>
    <definedName name="A_KEYWORD_ISSR_208010202_RETAIL_SQ_FT">#REF!</definedName>
    <definedName name="A_KEYWORD_ISSR_208010202_RETAIL_SSS_PCT_CHG">#REF!</definedName>
    <definedName name="A_KEYWORD_ISSR_208010202_REV_FIN_SEGMENT">#REF!</definedName>
    <definedName name="A_KEYWORD_ISSR_208010202_REV_PCT_LOCAL_CUR_HEDGE">#REF!</definedName>
    <definedName name="A_KEYWORD_ISSR_208010202_REV_PCT_USD_HEDGE">#REF!</definedName>
    <definedName name="A_KEYWORD_ISSR_208010202_SALES">#REF!</definedName>
    <definedName name="A_KEYWORD_ISSR_208010202_SALES_ARGENTINA">#REF!</definedName>
    <definedName name="A_KEYWORD_ISSR_208010202_SALES_AUSTRA">#REF!</definedName>
    <definedName name="A_KEYWORD_ISSR_208010202_SALES_AUSTRIA">#REF!</definedName>
    <definedName name="A_KEYWORD_ISSR_208010202_SALES_BEL">#REF!</definedName>
    <definedName name="A_KEYWORD_ISSR_208010202_SALES_BRAZIL">#REF!</definedName>
    <definedName name="A_KEYWORD_ISSR_208010202_SALES_CANADA">#REF!</definedName>
    <definedName name="A_KEYWORD_ISSR_208010202_SALES_CEE">#REF!</definedName>
    <definedName name="A_KEYWORD_ISSR_208010202_SALES_CHILE">#REF!</definedName>
    <definedName name="A_KEYWORD_ISSR_208010202_SALES_CHINA">#REF!</definedName>
    <definedName name="A_KEYWORD_ISSR_208010202_SALES_COLOMBIA">#REF!</definedName>
    <definedName name="A_KEYWORD_ISSR_208010202_SALES_CONS">#REF!</definedName>
    <definedName name="A_KEYWORD_ISSR_208010202_SALES_DEN">#REF!</definedName>
    <definedName name="A_KEYWORD_ISSR_208010202_SALES_EU_EX_UK">#REF!</definedName>
    <definedName name="A_KEYWORD_ISSR_208010202_SALES_FIN">#REF!</definedName>
    <definedName name="A_KEYWORD_ISSR_208010202_SALES_FINAN">#REF!</definedName>
    <definedName name="A_KEYWORD_ISSR_208010202_SALES_FRA">#REF!</definedName>
    <definedName name="A_KEYWORD_ISSR_208010202_SALES_FX_ARS">#REF!</definedName>
    <definedName name="A_KEYWORD_ISSR_208010202_SALES_FX_BRL">#REF!</definedName>
    <definedName name="A_KEYWORD_ISSR_208010202_SALES_FX_CAD">#REF!</definedName>
    <definedName name="A_KEYWORD_ISSR_208010202_SALES_FX_CLP">#REF!</definedName>
    <definedName name="A_KEYWORD_ISSR_208010202_SALES_FX_CNY">#REF!</definedName>
    <definedName name="A_KEYWORD_ISSR_208010202_SALES_FX_COP">#REF!</definedName>
    <definedName name="A_KEYWORD_ISSR_208010202_SALES_FX_EUR">#REF!</definedName>
    <definedName name="A_KEYWORD_ISSR_208010202_SALES_FX_GPB">#REF!</definedName>
    <definedName name="A_KEYWORD_ISSR_208010202_SALES_FX_INR">#REF!</definedName>
    <definedName name="A_KEYWORD_ISSR_208010202_SALES_FX_MXN">#REF!</definedName>
    <definedName name="A_KEYWORD_ISSR_208010202_SALES_FX_OTH">#REF!</definedName>
    <definedName name="A_KEYWORD_ISSR_208010202_SALES_FX_RUB">#REF!</definedName>
    <definedName name="A_KEYWORD_ISSR_208010202_SALES_FX_USD">#REF!</definedName>
    <definedName name="A_KEYWORD_ISSR_208010202_SALES_FX_VEF">#REF!</definedName>
    <definedName name="A_KEYWORD_ISSR_208010202_SALES_FX_YEN">#REF!</definedName>
    <definedName name="A_KEYWORD_ISSR_208010202_SALES_GER">#REF!</definedName>
    <definedName name="A_KEYWORD_ISSR_208010202_SALES_GOV">#REF!</definedName>
    <definedName name="A_KEYWORD_ISSR_208010202_SALES_GRE">#REF!</definedName>
    <definedName name="A_KEYWORD_ISSR_208010202_SALES_ICE">#REF!</definedName>
    <definedName name="A_KEYWORD_ISSR_208010202_SALES_IND">#REF!</definedName>
    <definedName name="A_KEYWORD_ISSR_208010202_SALES_INDIA">#REF!</definedName>
    <definedName name="A_KEYWORD_ISSR_208010202_SALES_IRE">#REF!</definedName>
    <definedName name="A_KEYWORD_ISSR_208010202_SALES_ITA">#REF!</definedName>
    <definedName name="A_KEYWORD_ISSR_208010202_SALES_JAPAN">#REF!</definedName>
    <definedName name="A_KEYWORD_ISSR_208010202_SALES_ME">#REF!</definedName>
    <definedName name="A_KEYWORD_ISSR_208010202_SALES_MEXICO">#REF!</definedName>
    <definedName name="A_KEYWORD_ISSR_208010202_SALES_NETH">#REF!</definedName>
    <definedName name="A_KEYWORD_ISSR_208010202_SALES_NOR">#REF!</definedName>
    <definedName name="A_KEYWORD_ISSR_208010202_SALES_NZ">#REF!</definedName>
    <definedName name="A_KEYWORD_ISSR_208010202_SALES_OTH_AEJ">#REF!</definedName>
    <definedName name="A_KEYWORD_ISSR_208010202_SALES_OTH_AM">#REF!</definedName>
    <definedName name="A_KEYWORD_ISSR_208010202_SALES_OTH_EMEA">#REF!</definedName>
    <definedName name="A_KEYWORD_ISSR_208010202_SALES_OTHER">#REF!</definedName>
    <definedName name="A_KEYWORD_ISSR_208010202_SALES_POR">#REF!</definedName>
    <definedName name="A_KEYWORD_ISSR_208010202_SALES_RUSSIA">#REF!</definedName>
    <definedName name="A_KEYWORD_ISSR_208010202_SALES_SK">#REF!</definedName>
    <definedName name="A_KEYWORD_ISSR_208010202_SALES_SMB">#REF!</definedName>
    <definedName name="A_KEYWORD_ISSR_208010202_SALES_SPA">#REF!</definedName>
    <definedName name="A_KEYWORD_ISSR_208010202_SALES_SWE">#REF!</definedName>
    <definedName name="A_KEYWORD_ISSR_208010202_SALES_SWIT">#REF!</definedName>
    <definedName name="A_KEYWORD_ISSR_208010202_SALES_TOT_AFRICA">#REF!</definedName>
    <definedName name="A_KEYWORD_ISSR_208010202_SALES_TOT_AM">#REF!</definedName>
    <definedName name="A_KEYWORD_ISSR_208010202_SALES_TOT_ASIA">#REF!</definedName>
    <definedName name="A_KEYWORD_ISSR_208010202_SALES_TOT_EMEA">#REF!</definedName>
    <definedName name="A_KEYWORD_ISSR_208010202_SALES_UK">#REF!</definedName>
    <definedName name="A_KEYWORD_ISSR_208010202_SALES_US">#REF!</definedName>
    <definedName name="A_KEYWORD_ISSR_208010202_SALES_VENEZUELA">#REF!</definedName>
    <definedName name="A_KEYWORD_ISSR_208010202_SEL_GL_AD">#REF!</definedName>
    <definedName name="A_KEYWORD_ISSR_208010202_SH_REPUR">#REF!</definedName>
    <definedName name="A_KEYWORD_ISSR_208010202_SHORT_T_DEBT">#REF!</definedName>
    <definedName name="A_KEYWORD_ISSR_208010202_SHORT_TERM_LIABS">#REF!</definedName>
    <definedName name="A_KEYWORD_ISSR_208010202_STOCKS">#REF!</definedName>
    <definedName name="A_KEYWORD_ISSR_208010202_TOT_ASSET">#REF!</definedName>
    <definedName name="A_KEYWORD_ISSR_208010202_TOT_CF">#REF!</definedName>
    <definedName name="A_KEYWORD_ISSR_208010202_TOT_LIAB">#REF!</definedName>
    <definedName name="A_KEYWORD_ISSR_208010202_TOT_LIAB_EQ">#REF!</definedName>
    <definedName name="A_KEYWORD_ISSR_208010202_TOT_LT_LIAB">#REF!</definedName>
    <definedName name="A_KEYWORD_ISSR_208010202_TOT_OPS_EXP">#REF!</definedName>
    <definedName name="A_KEYWORD_ISSR_208010202_TOT_OPS_EXP_DDA">#REF!</definedName>
    <definedName name="A_KEYWORD_ISSR_208010202_UNF_PENS">#REF!</definedName>
    <definedName name="A_KEYWORD_ISSR_208010202_UNF_PENS_LIAB_OTH">#REF!</definedName>
    <definedName name="A_KEYWORD_ISSR_208010202_UNF_PENS_OFF">#REF!</definedName>
    <definedName name="A_KEYWORD_ISSR_208010202_WORK_CAP">#REF!</definedName>
    <definedName name="A_LIVEDATA_EQTY_200013273">#REF!</definedName>
    <definedName name="A_LIVEDATA_ISSR_208010202">#REF!</definedName>
    <definedName name="A_PERIOD_2007">#REF!</definedName>
    <definedName name="A_PERIOD_2008">#REF!</definedName>
    <definedName name="A_PERIOD_2009">#REF!</definedName>
    <definedName name="A_PERIOD_2009_Q1">#REF!</definedName>
    <definedName name="A_PERIOD_2009_Q2">#REF!</definedName>
    <definedName name="A_PERIOD_2009_Q3">#REF!</definedName>
    <definedName name="A_PERIOD_2009_Q4">#REF!</definedName>
    <definedName name="A_PERIOD_2010">#REF!</definedName>
    <definedName name="A_PERIOD_2010_Q1">#REF!</definedName>
    <definedName name="A_PERIOD_2010_Q2">#REF!</definedName>
    <definedName name="A_PERIOD_2010_Q3">#REF!</definedName>
    <definedName name="A_PERIOD_2010_Q4">#REF!</definedName>
    <definedName name="A_PERIOD_2011">#REF!</definedName>
    <definedName name="A_PERIOD_2011_Q1">#REF!</definedName>
    <definedName name="A_PERIOD_2011_Q2">#REF!</definedName>
    <definedName name="A_PERIOD_2011_Q3">#REF!</definedName>
    <definedName name="A_PERIOD_2011_Q4">#REF!</definedName>
    <definedName name="A_PERIOD_2012">#REF!</definedName>
    <definedName name="A_PERIOD_2012_Q1">#REF!</definedName>
    <definedName name="A_PERIOD_2012_Q2">#REF!</definedName>
    <definedName name="A_PERIOD_2012_Q3">#REF!</definedName>
    <definedName name="A_PERIOD_2012_Q4">#REF!</definedName>
    <definedName name="A_PERIOD_2013">#REF!</definedName>
    <definedName name="A_PERIOD_2013_Q1">#REF!</definedName>
    <definedName name="A_PERIOD_2013_Q2">#REF!</definedName>
    <definedName name="A_PERIOD_2013_Q3">#REF!</definedName>
    <definedName name="A_PERIOD_2013_Q4">#REF!</definedName>
    <definedName name="A_PERIOD_2014">#REF!</definedName>
    <definedName name="A_PERIOD_2014_Q1">#REF!</definedName>
    <definedName name="A_PERIOD_2014_Q2">#REF!</definedName>
    <definedName name="A_PERIOD_2014_Q3">#REF!</definedName>
    <definedName name="A_PERIOD_2014_Q4">#REF!</definedName>
    <definedName name="A_PERIOD_2015">#REF!</definedName>
    <definedName name="A_PERIOD_2015_Q1">#REF!</definedName>
    <definedName name="A_PERIOD_2015_Q2">#REF!</definedName>
    <definedName name="A_PERIOD_2015_Q3">#REF!</definedName>
    <definedName name="A_PERIOD_2015_Q4">#REF!</definedName>
    <definedName name="A_PERIOD_2016">#REF!</definedName>
    <definedName name="A_PERIOD_2016_Q1">#REF!</definedName>
    <definedName name="A_PERIOD_2016_Q2">#REF!</definedName>
    <definedName name="A_PERIOD_2016_Q3">#REF!</definedName>
    <definedName name="A_PERIOD_2016_Q4">#REF!</definedName>
    <definedName name="A_PERIOD_2017">#REF!</definedName>
    <definedName name="A_PERIOD_2017_Q1">#REF!</definedName>
    <definedName name="A_PERIOD_2017_Q2">#REF!</definedName>
    <definedName name="A_PERIOD_2017_Q3">#REF!</definedName>
    <definedName name="A_PERIOD_2017_Q4">#REF!</definedName>
    <definedName name="A_PERIOD_2018">#REF!</definedName>
    <definedName name="A_PERIOD_2018_Q1">#REF!</definedName>
    <definedName name="A_PERIOD_2018_Q2">#REF!</definedName>
    <definedName name="A_PERIOD_2018_Q3">#REF!</definedName>
    <definedName name="A_PERIOD_2018_Q4">#REF!</definedName>
    <definedName name="A_PERIOD_2019">#REF!</definedName>
    <definedName name="A_SECTION_EQTY_200013273_1314">#REF!</definedName>
    <definedName name="A_SECTION_EQTY_200013273_1319">#REF!</definedName>
    <definedName name="A_SECTION_EQTY_200013273_131E">#REF!</definedName>
    <definedName name="A_SECTION_EQTY_200013273_131O">#REF!</definedName>
    <definedName name="A_SECTION_EQTY_200013273_13A">#REF!</definedName>
    <definedName name="A_SECTION_EQTY_200013273_13K">#REF!</definedName>
    <definedName name="A_SECTION_EQTY_200013273_13U">#REF!</definedName>
    <definedName name="A_SECTION_EQTY_200013273_13V">#REF!</definedName>
    <definedName name="A_SECTION_EQTY_200013273_13W">#REF!</definedName>
    <definedName name="A_SECTION_EQTY_200013273_Reference_Data">#REF!</definedName>
    <definedName name="A_SECTION_ISSR_208010202_1314">#REF!</definedName>
    <definedName name="A_SECTION_ISSR_208010202_13168">#REF!</definedName>
    <definedName name="A_SECTION_ISSR_208010202_1316T">#REF!</definedName>
    <definedName name="A_SECTION_ISSR_208010202_1316U">#REF!</definedName>
    <definedName name="A_SECTION_ISSR_208010202_1319">#REF!</definedName>
    <definedName name="A_SECTION_ISSR_208010202_131E">#REF!</definedName>
    <definedName name="A_SECTION_ISSR_208010202_131J">#REF!</definedName>
    <definedName name="A_SECTION_ISSR_208010202_131O">#REF!</definedName>
    <definedName name="A_SECTION_ISSR_208010202_131P">#REF!</definedName>
    <definedName name="A_SECTION_ISSR_208010202_13A">#REF!</definedName>
    <definedName name="A_SECTION_ISSR_208010202_13U">#REF!</definedName>
    <definedName name="A_SECTION_ISSR_208010202_13V">#REF!</definedName>
    <definedName name="A_SECTION_ISSR_208010202_Reference_Data">#REF!</definedName>
    <definedName name="A0">#REF!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8" hidden="1">{#N/A,#N/A,FALSE,"ANEXO3 99 ERA";#N/A,#N/A,FALSE,"ANEXO3 99 UBÁ2";#N/A,#N/A,FALSE,"ANEXO3 99 DTU";#N/A,#N/A,FALSE,"ANEXO3 99 RDR";#N/A,#N/A,FALSE,"ANEXO3 99 UBÁ4";#N/A,#N/A,FALSE,"ANEXO3 99 UBÁ6"}</definedName>
    <definedName name="a000" localSheetId="7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>#REF!</definedName>
    <definedName name="a4sheet">#N/A</definedName>
    <definedName name="a5sheet">#N/A</definedName>
    <definedName name="a6sheet">#N/A</definedName>
    <definedName name="aa" localSheetId="0">{"DCF1",#N/A,FALSE,"SIERRA DCF";"MATRIX1",#N/A,FALSE,"SIERRA DCF"}</definedName>
    <definedName name="aa" localSheetId="8">{"DCF1",#N/A,FALSE,"SIERRA DCF";"MATRIX1",#N/A,FALSE,"SIERRA DCF"}</definedName>
    <definedName name="aa" localSheetId="7">{"DCF1",#N/A,FALSE,"SIERRA DCF";"MATRIX1",#N/A,FALSE,"SIERRA DCF"}</definedName>
    <definedName name="aa">{"DCF1",#N/A,FALSE,"SIERRA DCF";"MATRIX1",#N/A,FALSE,"SIERRA DCF"}</definedName>
    <definedName name="AA_1">#REF!</definedName>
    <definedName name="aaa" localSheetId="0">{"adj95mult",#N/A,FALSE,"COMPCO";"adj95est",#N/A,FALSE,"COMPCO"}</definedName>
    <definedName name="aaa" localSheetId="8">{"adj95mult",#N/A,FALSE,"COMPCO";"adj95est",#N/A,FALSE,"COMPCO"}</definedName>
    <definedName name="aaa" localSheetId="7">{"adj95mult",#N/A,FALSE,"COMPCO";"adj95est",#N/A,FALSE,"COMPCO"}</definedName>
    <definedName name="aaa">{"adj95mult",#N/A,FALSE,"COMPCO";"adj95est",#N/A,FALSE,"COMPCO"}</definedName>
    <definedName name="aa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>#REF!</definedName>
    <definedName name="aaaaa">#N/A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8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7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s">#REF!</definedName>
    <definedName name="aaaaaaaaaaas" localSheetId="8" hidden="1">#REF!</definedName>
    <definedName name="aaaaaaaaaaas" hidden="1">#REF!</definedName>
    <definedName name="aaaaas" localSheetId="8" hidden="1">#REF!</definedName>
    <definedName name="aaaaas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0" hidden="1">{#N/A,#N/A,TRUE,"Pro Forma";#N/A,#N/A,TRUE,"PF_Bal";#N/A,#N/A,TRUE,"PF_INC";#N/A,#N/A,TRUE,"CBE";#N/A,#N/A,TRUE,"SWK"}</definedName>
    <definedName name="ab" localSheetId="8" hidden="1">{#N/A,#N/A,TRUE,"Pro Forma";#N/A,#N/A,TRUE,"PF_Bal";#N/A,#N/A,TRUE,"PF_INC";#N/A,#N/A,TRUE,"CBE";#N/A,#N/A,TRUE,"SWK"}</definedName>
    <definedName name="ab" localSheetId="7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ALANCETE">#REF!</definedName>
    <definedName name="abcdef" localSheetId="0" hidden="1">{"'PXR_6500'!$A$1:$I$124"}</definedName>
    <definedName name="abcdef" localSheetId="8" hidden="1">{"'PXR_6500'!$A$1:$I$124"}</definedName>
    <definedName name="abcdef" localSheetId="7" hidden="1">{"'PXR_6500'!$A$1:$I$124"}</definedName>
    <definedName name="abcdef" hidden="1">{"'PXR_6500'!$A$1:$I$124"}</definedName>
    <definedName name="Abertura">#REF!</definedName>
    <definedName name="ABN" localSheetId="0" hidden="1">{"'PXR_6500'!$A$1:$I$124"}</definedName>
    <definedName name="ABN" localSheetId="8" hidden="1">{"'PXR_6500'!$A$1:$I$124"}</definedName>
    <definedName name="ABN" localSheetId="7" hidden="1">{"'PXR_6500'!$A$1:$I$124"}</definedName>
    <definedName name="ABN" hidden="1">{"'PXR_6500'!$A$1:$I$124"}</definedName>
    <definedName name="abno" localSheetId="0" hidden="1">{"'PXR_6500'!$A$1:$I$124"}</definedName>
    <definedName name="abno" localSheetId="8" hidden="1">{"'PXR_6500'!$A$1:$I$124"}</definedName>
    <definedName name="abno" localSheetId="7" hidden="1">{"'PXR_6500'!$A$1:$I$124"}</definedName>
    <definedName name="abno" hidden="1">{"'PXR_6500'!$A$1:$I$124"}</definedName>
    <definedName name="ABRACADABRA" localSheetId="8" hidden="1">#REF!</definedName>
    <definedName name="ABRACADABRA" hidden="1">#REF!</definedName>
    <definedName name="abril">#REF!</definedName>
    <definedName name="ABRP2">#REF!</definedName>
    <definedName name="AC">#REF!</definedName>
    <definedName name="Aca">#REF!</definedName>
    <definedName name="AcaA">#REF!</definedName>
    <definedName name="ACAPITAL">#REF!</definedName>
    <definedName name="AccessDatabase" hidden="1">"D:\Edson\VaR\VaR_UBB\VaR_UBB_UAM\Carrega_Carteiras_2.mdb"</definedName>
    <definedName name="ACCOUNTEDPERIODTYPE1">#N/A</definedName>
    <definedName name="Accounts_receivable_discounted">#REF!</definedName>
    <definedName name="ACCOUNTSEGMENT1">#N/A</definedName>
    <definedName name="Accrued_timing">#N/A</definedName>
    <definedName name="Accumulated_Amortizat">#REF!</definedName>
    <definedName name="ACM">#REF!</definedName>
    <definedName name="Acq_History">#N/A</definedName>
    <definedName name="Acqn_Benchmarking">#N/A</definedName>
    <definedName name="Acquisitions">#N/A</definedName>
    <definedName name="act_12_meses">#REF!</definedName>
    <definedName name="act_datos">#REF!</definedName>
    <definedName name="ACUMULADO">#REF!</definedName>
    <definedName name="acumulado_13">#REF!</definedName>
    <definedName name="ACUMULADO_2012">#REF!</definedName>
    <definedName name="ACwvu.inputs._.raw._.data." localSheetId="8" hidden="1">#REF!</definedName>
    <definedName name="ACwvu.inputs._.raw._.data." hidden="1">#REF!</definedName>
    <definedName name="ACwvu.PLANILHA2." localSheetId="8" hidden="1">#REF!</definedName>
    <definedName name="ACwvu.PLANILHA2." hidden="1">#REF!</definedName>
    <definedName name="ACwvu.summary1." localSheetId="8" hidden="1">#REF!</definedName>
    <definedName name="ACwvu.summary1." hidden="1">#REF!</definedName>
    <definedName name="ACwvu.summary2." localSheetId="8" hidden="1">#REF!</definedName>
    <definedName name="ACwvu.summary2." hidden="1">#REF!</definedName>
    <definedName name="ACwvu.summary3." localSheetId="8" hidden="1">#REF!</definedName>
    <definedName name="ACwvu.summary3." hidden="1">#REF!</definedName>
    <definedName name="ad" localSheetId="0" hidden="1">{#N/A,#N/A,FALSE,"ANEXO3 99 ERA";#N/A,#N/A,FALSE,"ANEXO3 99 UBÁ2";#N/A,#N/A,FALSE,"ANEXO3 99 DTU";#N/A,#N/A,FALSE,"ANEXO3 99 RDR";#N/A,#N/A,FALSE,"ANEXO3 99 UBÁ4";#N/A,#N/A,FALSE,"ANEXO3 99 UBÁ6"}</definedName>
    <definedName name="ad" localSheetId="8" hidden="1">{#N/A,#N/A,FALSE,"ANEXO3 99 ERA";#N/A,#N/A,FALSE,"ANEXO3 99 UBÁ2";#N/A,#N/A,FALSE,"ANEXO3 99 DTU";#N/A,#N/A,FALSE,"ANEXO3 99 RDR";#N/A,#N/A,FALSE,"ANEXO3 99 UBÁ4";#N/A,#N/A,FALSE,"ANEXO3 99 UBÁ6"}</definedName>
    <definedName name="ad" localSheetId="7" hidden="1">{#N/A,#N/A,FALSE,"ANEXO3 99 ERA";#N/A,#N/A,FALSE,"ANEXO3 99 UBÁ2";#N/A,#N/A,FALSE,"ANEXO3 99 DTU";#N/A,#N/A,FALSE,"ANEXO3 99 RDR";#N/A,#N/A,FALSE,"ANEXO3 99 UBÁ4";#N/A,#N/A,FALSE,"ANEXO3 99 UBÁ6"}</definedName>
    <definedName name="ad" hidden="1">{#N/A,#N/A,FALSE,"ANEXO3 99 ERA";#N/A,#N/A,FALSE,"ANEXO3 99 UBÁ2";#N/A,#N/A,FALSE,"ANEXO3 99 DTU";#N/A,#N/A,FALSE,"ANEXO3 99 RDR";#N/A,#N/A,FALSE,"ANEXO3 99 UBÁ4";#N/A,#N/A,FALSE,"ANEXO3 99 UBÁ6"}</definedName>
    <definedName name="adad">#REF!</definedName>
    <definedName name="adadas" localSheetId="8" hidden="1">#REF!</definedName>
    <definedName name="adadas" hidden="1">#REF!</definedName>
    <definedName name="addg" localSheetId="0" hidden="1">{#N/A,#N/A,FALSE,"CBE";#N/A,#N/A,FALSE,"SWK"}</definedName>
    <definedName name="addg" localSheetId="8" hidden="1">{#N/A,#N/A,FALSE,"CBE";#N/A,#N/A,FALSE,"SWK"}</definedName>
    <definedName name="addg" localSheetId="7" hidden="1">{#N/A,#N/A,FALSE,"CBE";#N/A,#N/A,FALSE,"SWK"}</definedName>
    <definedName name="addg" hidden="1">{#N/A,#N/A,FALSE,"CBE";#N/A,#N/A,FALSE,"SWK"}</definedName>
    <definedName name="ADICOES">#REF!</definedName>
    <definedName name="Adiretoria">#REF!</definedName>
    <definedName name="Adjusted_EBIT">#REF!</definedName>
    <definedName name="Adjusted_EBITDA">#REF!</definedName>
    <definedName name="Adm">#REF!</definedName>
    <definedName name="ADM___OTHER_EXPENSES">#REF!</definedName>
    <definedName name="ADM___OTHER_EXPENSES____of_Rev">#REF!</definedName>
    <definedName name="ADMEXC">#REF!</definedName>
    <definedName name="ADMIN">#N/A</definedName>
    <definedName name="ADQUIRIDAS">#REF!</definedName>
    <definedName name="adssd" localSheetId="8" hidden="1">#REF!</definedName>
    <definedName name="adssd" hidden="1">#REF!</definedName>
    <definedName name="Adto_a_funcionários">#REF!</definedName>
    <definedName name="ADTOCLIENTES">#REF!</definedName>
    <definedName name="Advance_in_Foreign_Bills">#REF!</definedName>
    <definedName name="ADVANCE_IN_FOREIGN_BILLS____Receiv">#REF!</definedName>
    <definedName name="Advisory">#N/A</definedName>
    <definedName name="aersf" localSheetId="8" hidden="1">#REF!</definedName>
    <definedName name="aersf" hidden="1">#REF!</definedName>
    <definedName name="AF" localSheetId="0" hidden="1">{#N/A,#N/A,FALSE,"CONSOL. 5";#N/A,#N/A,FALSE,"CONSOL. ACUM. 6";#N/A,#N/A,FALSE,"CAP. EMPREG. 7";#N/A,#N/A,FALSE,"ORIGENS E APLICAÇÕES 9"}</definedName>
    <definedName name="AF" localSheetId="8" hidden="1">{#N/A,#N/A,FALSE,"CONSOL. 5";#N/A,#N/A,FALSE,"CONSOL. ACUM. 6";#N/A,#N/A,FALSE,"CAP. EMPREG. 7";#N/A,#N/A,FALSE,"ORIGENS E APLICAÇÕES 9"}</definedName>
    <definedName name="AF" localSheetId="7" hidden="1">{#N/A,#N/A,FALSE,"CONSOL. 5";#N/A,#N/A,FALSE,"CONSOL. ACUM. 6";#N/A,#N/A,FALSE,"CAP. EMPREG. 7";#N/A,#N/A,FALSE,"ORIGENS E APLICAÇÕES 9"}</definedName>
    <definedName name="AF" hidden="1">{#N/A,#N/A,FALSE,"CONSOL. 5";#N/A,#N/A,FALSE,"CONSOL. ACUM. 6";#N/A,#N/A,FALSE,"CAP. EMPREG. 7";#N/A,#N/A,FALSE,"ORIGENS E APLICAÇÕES 9"}</definedName>
    <definedName name="AFAMAX">#REF!</definedName>
    <definedName name="afffaf">#N/A</definedName>
    <definedName name="Affiliate">#N/A</definedName>
    <definedName name="AFLUXO">#REF!</definedName>
    <definedName name="Aging_dollars">#N/A</definedName>
    <definedName name="Aging_percent">#N/A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too">#REF!</definedName>
    <definedName name="Agpef">#REF!</definedName>
    <definedName name="AgpefA">#REF!</definedName>
    <definedName name="Agptc">#REF!</definedName>
    <definedName name="AgptcA">#REF!</definedName>
    <definedName name="AGUA">#REF!</definedName>
    <definedName name="AIR">#REF!</definedName>
    <definedName name="Ajuste_Amplitude">#REF!</definedName>
    <definedName name="ajustesnovos">#REF!</definedName>
    <definedName name="ALEX">#REF!</definedName>
    <definedName name="Allowance_to_Receivables">#N/A</definedName>
    <definedName name="Allowance_to_Sales">#N/A</definedName>
    <definedName name="Allowances_for_Dob_Acc">#REF!</definedName>
    <definedName name="almena" localSheetId="8" hidden="1">#REF!</definedName>
    <definedName name="almena" hidden="1">#REF!</definedName>
    <definedName name="als" localSheetId="8" hidden="1">#REF!</definedName>
    <definedName name="als" hidden="1">#REF!</definedName>
    <definedName name="AM">#N/A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UTUÇÃO">#REF!</definedName>
    <definedName name="anabel" localSheetId="0" hidden="1">{#N/A,#N/A,FALSE,"Eastern";#N/A,#N/A,FALSE,"Western"}</definedName>
    <definedName name="anabel" localSheetId="8" hidden="1">{#N/A,#N/A,FALSE,"Eastern";#N/A,#N/A,FALSE,"Western"}</definedName>
    <definedName name="anabel" localSheetId="7" hidden="1">{#N/A,#N/A,FALSE,"Eastern";#N/A,#N/A,FALSE,"Western"}</definedName>
    <definedName name="anabel" hidden="1">{#N/A,#N/A,FALSE,"Eastern";#N/A,#N/A,FALSE,"Western"}</definedName>
    <definedName name="anabel_1" localSheetId="0" hidden="1">{#N/A,#N/A,FALSE,"Eastern";#N/A,#N/A,FALSE,"Western"}</definedName>
    <definedName name="anabel_1" localSheetId="8" hidden="1">{#N/A,#N/A,FALSE,"Eastern";#N/A,#N/A,FALSE,"Western"}</definedName>
    <definedName name="anabel_1" localSheetId="7" hidden="1">{#N/A,#N/A,FALSE,"Eastern";#N/A,#N/A,FALSE,"Western"}</definedName>
    <definedName name="anabel_1" hidden="1">{#N/A,#N/A,FALSE,"Eastern";#N/A,#N/A,FALSE,"Western"}</definedName>
    <definedName name="anabel_2" localSheetId="0" hidden="1">{#N/A,#N/A,FALSE,"Eastern";#N/A,#N/A,FALSE,"Western"}</definedName>
    <definedName name="anabel_2" localSheetId="8" hidden="1">{#N/A,#N/A,FALSE,"Eastern";#N/A,#N/A,FALSE,"Western"}</definedName>
    <definedName name="anabel_2" localSheetId="7" hidden="1">{#N/A,#N/A,FALSE,"Eastern";#N/A,#N/A,FALSE,"Western"}</definedName>
    <definedName name="anabel_2" hidden="1">{#N/A,#N/A,FALSE,"Eastern";#N/A,#N/A,FALSE,"Western"}</definedName>
    <definedName name="anabel_3" localSheetId="0" hidden="1">{#N/A,#N/A,FALSE,"Eastern";#N/A,#N/A,FALSE,"Western"}</definedName>
    <definedName name="anabel_3" localSheetId="8" hidden="1">{#N/A,#N/A,FALSE,"Eastern";#N/A,#N/A,FALSE,"Western"}</definedName>
    <definedName name="anabel_3" localSheetId="7" hidden="1">{#N/A,#N/A,FALSE,"Eastern";#N/A,#N/A,FALSE,"Western"}</definedName>
    <definedName name="anabel_3" hidden="1">{#N/A,#N/A,FALSE,"Eastern";#N/A,#N/A,FALSE,"Western"}</definedName>
    <definedName name="anabel_4" localSheetId="0" hidden="1">{#N/A,#N/A,FALSE,"Eastern";#N/A,#N/A,FALSE,"Western"}</definedName>
    <definedName name="anabel_4" localSheetId="8" hidden="1">{#N/A,#N/A,FALSE,"Eastern";#N/A,#N/A,FALSE,"Western"}</definedName>
    <definedName name="anabel_4" localSheetId="7" hidden="1">{#N/A,#N/A,FALSE,"Eastern";#N/A,#N/A,FALSE,"Western"}</definedName>
    <definedName name="anabel_4" hidden="1">{#N/A,#N/A,FALSE,"Eastern";#N/A,#N/A,FALSE,"Western"}</definedName>
    <definedName name="anabel_5" localSheetId="0" hidden="1">{#N/A,#N/A,FALSE,"Eastern";#N/A,#N/A,FALSE,"Western"}</definedName>
    <definedName name="anabel_5" localSheetId="8" hidden="1">{#N/A,#N/A,FALSE,"Eastern";#N/A,#N/A,FALSE,"Western"}</definedName>
    <definedName name="anabel_5" localSheetId="7" hidden="1">{#N/A,#N/A,FALSE,"Eastern";#N/A,#N/A,FALSE,"Western"}</definedName>
    <definedName name="anabel_5" hidden="1">{#N/A,#N/A,FALSE,"Eastern";#N/A,#N/A,FALSE,"Western"}</definedName>
    <definedName name="ANALYST">#REF!</definedName>
    <definedName name="ANDRE" localSheetId="0" hidden="1">{#N/A,#N/A,FALSE,"CAPA";#N/A,#N/A,FALSE,"CONSOL. 2";#N/A,#N/A,FALSE,"CONSOL. 5";#N/A,#N/A,FALSE,"CONSOL. ACUM. 6";#N/A,#N/A,FALSE,"CAP. EMPREG. 7"}</definedName>
    <definedName name="ANDRE" localSheetId="8" hidden="1">{#N/A,#N/A,FALSE,"CAPA";#N/A,#N/A,FALSE,"CONSOL. 2";#N/A,#N/A,FALSE,"CONSOL. 5";#N/A,#N/A,FALSE,"CONSOL. ACUM. 6";#N/A,#N/A,FALSE,"CAP. EMPREG. 7"}</definedName>
    <definedName name="ANDRE" localSheetId="7" hidden="1">{#N/A,#N/A,FALSE,"CAPA";#N/A,#N/A,FALSE,"CONSOL. 2";#N/A,#N/A,FALSE,"CONSOL. 5";#N/A,#N/A,FALSE,"CONSOL. ACUM. 6";#N/A,#N/A,FALSE,"CAP. EMPREG. 7"}</definedName>
    <definedName name="ANDRE" hidden="1">{#N/A,#N/A,FALSE,"CAPA";#N/A,#N/A,FALSE,"CONSOL. 2";#N/A,#N/A,FALSE,"CONSOL. 5";#N/A,#N/A,FALSE,"CONSOL. ACUM. 6";#N/A,#N/A,FALSE,"CAP. EMPREG. 7"}</definedName>
    <definedName name="ANEXO99">#REF!</definedName>
    <definedName name="AnexoI">#REF!</definedName>
    <definedName name="AnexoK">#REF!</definedName>
    <definedName name="AnexoP">#REF!</definedName>
    <definedName name="Ano">#REF!</definedName>
    <definedName name="ANO_ADICIONAL">#REF!</definedName>
    <definedName name="ANO_ADICIONAL2">#REF!</definedName>
    <definedName name="ANO_ANTERIOR">#REF!</definedName>
    <definedName name="ANO_ANTERIOR2">#REF!</definedName>
    <definedName name="ANO_ATUAL">#REF!</definedName>
    <definedName name="ANO_ATUAL2">#REF!</definedName>
    <definedName name="ANO_BASE">#REF!</definedName>
    <definedName name="AÑO1999">#REF!</definedName>
    <definedName name="AÑO2000">#REF!</definedName>
    <definedName name="AnoAbrev">#REF!</definedName>
    <definedName name="AnoAnterior">#REF!</definedName>
    <definedName name="AnoAnterior_Empresa">#REF!</definedName>
    <definedName name="AnoAtual">#REF!</definedName>
    <definedName name="AnoAtual_Empresa">#REF!</definedName>
    <definedName name="AnoF">#REF!</definedName>
    <definedName name="AnoI">#REF!</definedName>
    <definedName name="AnoRespres">#REF!</definedName>
    <definedName name="Anos">#REF!</definedName>
    <definedName name="anscount" hidden="1">1</definedName>
    <definedName name="AntAbrev">#REF!</definedName>
    <definedName name="ANTECIPADAS">#REF!</definedName>
    <definedName name="ANTERIOR">#REF!</definedName>
    <definedName name="antonio" localSheetId="0" hidden="1">{#N/A,"70% Success",FALSE,"Sales Forecast";#N/A,#N/A,FALSE,"Sheet2"}</definedName>
    <definedName name="antonio" localSheetId="8" hidden="1">{#N/A,"70% Success",FALSE,"Sales Forecast";#N/A,#N/A,FALSE,"Sheet2"}</definedName>
    <definedName name="antonio" localSheetId="7" hidden="1">{#N/A,"70% Success",FALSE,"Sales Forecast";#N/A,#N/A,FALSE,"Sheet2"}</definedName>
    <definedName name="antonio" hidden="1">{#N/A,"70% Success",FALSE,"Sales Forecast";#N/A,#N/A,FALSE,"Sheet2"}</definedName>
    <definedName name="ap">#REF!</definedName>
    <definedName name="APL" localSheetId="0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APL" localSheetId="8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APL" localSheetId="7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APL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APLICAÇ_ES">#REF!</definedName>
    <definedName name="APLICAÇÕES">#REF!</definedName>
    <definedName name="APPSUSERNAME1">#N/A</definedName>
    <definedName name="apr">#REF!</definedName>
    <definedName name="aq" localSheetId="7">#REF!</definedName>
    <definedName name="aq">#REF!</definedName>
    <definedName name="aqz" localSheetId="0" hidden="1">{#N/A,#N/A,FALSE,"Eastern";#N/A,#N/A,FALSE,"Western"}</definedName>
    <definedName name="aqz" localSheetId="8" hidden="1">{#N/A,#N/A,FALSE,"Eastern";#N/A,#N/A,FALSE,"Western"}</definedName>
    <definedName name="aqz" localSheetId="7" hidden="1">{#N/A,#N/A,FALSE,"Eastern";#N/A,#N/A,FALSE,"Western"}</definedName>
    <definedName name="aqz" hidden="1">{#N/A,#N/A,FALSE,"Eastern";#N/A,#N/A,FALSE,"Western"}</definedName>
    <definedName name="aqz_1" localSheetId="0" hidden="1">{#N/A,#N/A,FALSE,"Eastern";#N/A,#N/A,FALSE,"Western"}</definedName>
    <definedName name="aqz_1" localSheetId="8" hidden="1">{#N/A,#N/A,FALSE,"Eastern";#N/A,#N/A,FALSE,"Western"}</definedName>
    <definedName name="aqz_1" localSheetId="7" hidden="1">{#N/A,#N/A,FALSE,"Eastern";#N/A,#N/A,FALSE,"Western"}</definedName>
    <definedName name="aqz_1" hidden="1">{#N/A,#N/A,FALSE,"Eastern";#N/A,#N/A,FALSE,"Western"}</definedName>
    <definedName name="aqz_2" localSheetId="0" hidden="1">{#N/A,#N/A,FALSE,"Eastern";#N/A,#N/A,FALSE,"Western"}</definedName>
    <definedName name="aqz_2" localSheetId="8" hidden="1">{#N/A,#N/A,FALSE,"Eastern";#N/A,#N/A,FALSE,"Western"}</definedName>
    <definedName name="aqz_2" localSheetId="7" hidden="1">{#N/A,#N/A,FALSE,"Eastern";#N/A,#N/A,FALSE,"Western"}</definedName>
    <definedName name="aqz_2" hidden="1">{#N/A,#N/A,FALSE,"Eastern";#N/A,#N/A,FALSE,"Western"}</definedName>
    <definedName name="aqz_3" localSheetId="0" hidden="1">{#N/A,#N/A,FALSE,"Eastern";#N/A,#N/A,FALSE,"Western"}</definedName>
    <definedName name="aqz_3" localSheetId="8" hidden="1">{#N/A,#N/A,FALSE,"Eastern";#N/A,#N/A,FALSE,"Western"}</definedName>
    <definedName name="aqz_3" localSheetId="7" hidden="1">{#N/A,#N/A,FALSE,"Eastern";#N/A,#N/A,FALSE,"Western"}</definedName>
    <definedName name="aqz_3" hidden="1">{#N/A,#N/A,FALSE,"Eastern";#N/A,#N/A,FALSE,"Western"}</definedName>
    <definedName name="aqz_4" localSheetId="0" hidden="1">{#N/A,#N/A,FALSE,"Eastern";#N/A,#N/A,FALSE,"Western"}</definedName>
    <definedName name="aqz_4" localSheetId="8" hidden="1">{#N/A,#N/A,FALSE,"Eastern";#N/A,#N/A,FALSE,"Western"}</definedName>
    <definedName name="aqz_4" localSheetId="7" hidden="1">{#N/A,#N/A,FALSE,"Eastern";#N/A,#N/A,FALSE,"Western"}</definedName>
    <definedName name="aqz_4" hidden="1">{#N/A,#N/A,FALSE,"Eastern";#N/A,#N/A,FALSE,"Western"}</definedName>
    <definedName name="aqz_5" localSheetId="0" hidden="1">{#N/A,#N/A,FALSE,"Eastern";#N/A,#N/A,FALSE,"Western"}</definedName>
    <definedName name="aqz_5" localSheetId="8" hidden="1">{#N/A,#N/A,FALSE,"Eastern";#N/A,#N/A,FALSE,"Western"}</definedName>
    <definedName name="aqz_5" localSheetId="7" hidden="1">{#N/A,#N/A,FALSE,"Eastern";#N/A,#N/A,FALSE,"Western"}</definedName>
    <definedName name="aqz_5" hidden="1">{#N/A,#N/A,FALSE,"Eastern";#N/A,#N/A,FALSE,"Western"}</definedName>
    <definedName name="AR_CO" localSheetId="7">#REF!</definedName>
    <definedName name="AR_CO">#REF!</definedName>
    <definedName name="ARCO">#REF!</definedName>
    <definedName name="ARCO2">#REF!</definedName>
    <definedName name="AREA">#N/A</definedName>
    <definedName name="_xlnm.Extract">#REF!</definedName>
    <definedName name="_xlnm.Print_Area">#REF!</definedName>
    <definedName name="Área_impressão_IM">#REF!</definedName>
    <definedName name="AREZZO" localSheetId="7">#REF!</definedName>
    <definedName name="AREZZO">#REF!</definedName>
    <definedName name="AREZZOCO">#REF!</definedName>
    <definedName name="arg">#REF!</definedName>
    <definedName name="ari">#REF!</definedName>
    <definedName name="ARR">#REF!</definedName>
    <definedName name="ARRUDA">#REF!</definedName>
    <definedName name="ARZZ">#REF!</definedName>
    <definedName name="AS" localSheetId="0" hidden="1">{#N/A,#N/A,TRUE,"imasa"}</definedName>
    <definedName name="AS" localSheetId="8" hidden="1">{#N/A,#N/A,TRUE,"imasa"}</definedName>
    <definedName name="AS" localSheetId="7" hidden="1">{#N/A,#N/A,TRUE,"imasa"}</definedName>
    <definedName name="AS" hidden="1">{#N/A,#N/A,TRUE,"imasa"}</definedName>
    <definedName name="AS2DocOpenMode" hidden="1">"AS2DocumentEdit"</definedName>
    <definedName name="AS2HasNoAutoHeaderFooter" hidden="1">" "</definedName>
    <definedName name="AS2LinkLS" localSheetId="8" hidden="1">#REF!</definedName>
    <definedName name="AS2LinkLS" hidden="1">#REF!</definedName>
    <definedName name="AS2NamedRange" hidden="1">10</definedName>
    <definedName name="AS2ReportLS" hidden="1">1</definedName>
    <definedName name="AS2StaticLS" localSheetId="8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hidden="1">#REF!</definedName>
    <definedName name="AS2VersionLS" hidden="1">300</definedName>
    <definedName name="asd">#N/A</definedName>
    <definedName name="asdadsad" localSheetId="8" hidden="1">#REF!</definedName>
    <definedName name="asdadsad" hidden="1">#REF!</definedName>
    <definedName name="asdf" localSheetId="0" hidden="1">{#N/A,#N/A,FALSE,"Calc";#N/A,#N/A,FALSE,"Sensitivity";#N/A,#N/A,FALSE,"LT Earn.Dil.";#N/A,#N/A,FALSE,"Dil. AVP"}</definedName>
    <definedName name="asdf" localSheetId="8" hidden="1">{#N/A,#N/A,FALSE,"Calc";#N/A,#N/A,FALSE,"Sensitivity";#N/A,#N/A,FALSE,"LT Earn.Dil.";#N/A,#N/A,FALSE,"Dil. AVP"}</definedName>
    <definedName name="asdf" localSheetId="7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FA" localSheetId="0" hidden="1">{#N/A,#N/A,TRUE,"Resumo de Preços"}</definedName>
    <definedName name="ASDFASFA" localSheetId="8" hidden="1">{#N/A,#N/A,TRUE,"Resumo de Preços"}</definedName>
    <definedName name="ASDFASFA" localSheetId="7" hidden="1">{#N/A,#N/A,TRUE,"Resumo de Preços"}</definedName>
    <definedName name="ASDFASFA" hidden="1">{#N/A,#N/A,TRUE,"Resumo de Preços"}</definedName>
    <definedName name="ase">#REF!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1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1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2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3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3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4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4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4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5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5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5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1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1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2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2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3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3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4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4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4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5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5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5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SFDF" localSheetId="8" hidden="1">#REF!</definedName>
    <definedName name="ASFSFDF" localSheetId="7" hidden="1">#REF!</definedName>
    <definedName name="ASFSFDF" hidden="1">#REF!</definedName>
    <definedName name="asgasd">#REF!</definedName>
    <definedName name="ASS" localSheetId="0" hidden="1">{#N/A,#N/A,TRUE,"imasa"}</definedName>
    <definedName name="ASS" localSheetId="8" hidden="1">{#N/A,#N/A,TRUE,"imasa"}</definedName>
    <definedName name="ASS" localSheetId="7" hidden="1">{#N/A,#N/A,TRUE,"imasa"}</definedName>
    <definedName name="ASS" hidden="1">{#N/A,#N/A,TRUE,"imasa"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1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1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1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2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2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2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3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3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3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4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4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4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5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5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5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as" localSheetId="0" hidden="1">{"'Demand Units'!$X$11:$AD$45"}</definedName>
    <definedName name="assasas" localSheetId="8" hidden="1">{"'Demand Units'!$X$11:$AD$45"}</definedName>
    <definedName name="assasas" localSheetId="7" hidden="1">{"'Demand Units'!$X$11:$AD$45"}</definedName>
    <definedName name="assasas" hidden="1">{"'Demand Units'!$X$11:$AD$45"}</definedName>
    <definedName name="assets">#N/A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vidades">#REF!</definedName>
    <definedName name="ATIVO">#REF!</definedName>
    <definedName name="ATIVO3">#REF!</definedName>
    <definedName name="ATIVOS_OPERACIONAIS_BASE">#REF!</definedName>
    <definedName name="ATUARIAL">#REF!</definedName>
    <definedName name="Aug">#REF!</definedName>
    <definedName name="AUMCAPITAL">#REF!</definedName>
    <definedName name="Aupc">#REF!</definedName>
    <definedName name="AupcA">#REF!</definedName>
    <definedName name="Aupq">#REF!</definedName>
    <definedName name="AupqA">#REF!</definedName>
    <definedName name="Ausi">#REF!</definedName>
    <definedName name="AusiA">#REF!</definedName>
    <definedName name="Ausp">#REF!</definedName>
    <definedName name="AuspA">#REF!</definedName>
    <definedName name="auto">#N/A</definedName>
    <definedName name="AutomatizadoouManual">#REF!</definedName>
    <definedName name="av" localSheetId="0" hidden="1">{#N/A,#N/A,FALSE,"ANEXO3 99 ERA";#N/A,#N/A,FALSE,"ANEXO3 99 UBÁ2";#N/A,#N/A,FALSE,"ANEXO3 99 DTU";#N/A,#N/A,FALSE,"ANEXO3 99 RDR";#N/A,#N/A,FALSE,"ANEXO3 99 UBÁ4";#N/A,#N/A,FALSE,"ANEXO3 99 UBÁ6"}</definedName>
    <definedName name="av" localSheetId="8" hidden="1">{#N/A,#N/A,FALSE,"ANEXO3 99 ERA";#N/A,#N/A,FALSE,"ANEXO3 99 UBÁ2";#N/A,#N/A,FALSE,"ANEXO3 99 DTU";#N/A,#N/A,FALSE,"ANEXO3 99 RDR";#N/A,#N/A,FALSE,"ANEXO3 99 UBÁ4";#N/A,#N/A,FALSE,"ANEXO3 99 UBÁ6"}</definedName>
    <definedName name="av" localSheetId="7" hidden="1">{#N/A,#N/A,FALSE,"ANEXO3 99 ERA";#N/A,#N/A,FALSE,"ANEXO3 99 UBÁ2";#N/A,#N/A,FALSE,"ANEXO3 99 DTU";#N/A,#N/A,FALSE,"ANEXO3 99 RDR";#N/A,#N/A,FALSE,"ANEXO3 99 UBÁ4";#N/A,#N/A,FALSE,"ANEXO3 99 UBÁ6"}</definedName>
    <definedName name="av" hidden="1">{#N/A,#N/A,FALSE,"ANEXO3 99 ERA";#N/A,#N/A,FALSE,"ANEXO3 99 UBÁ2";#N/A,#N/A,FALSE,"ANEXO3 99 DTU";#N/A,#N/A,FALSE,"ANEXO3 99 RDR";#N/A,#N/A,FALSE,"ANEXO3 99 UBÁ4";#N/A,#N/A,FALSE,"ANEXO3 99 UBÁ6"}</definedName>
    <definedName name="Average_markup">#N/A</definedName>
    <definedName name="awpdflAD" localSheetId="8" hidden="1">#REF!</definedName>
    <definedName name="awpdflAD" hidden="1">#REF!</definedName>
    <definedName name="ax">#N/A</definedName>
    <definedName name="AYB">#REF!</definedName>
    <definedName name="az" localSheetId="0" hidden="1">{"away stand alones",#N/A,FALSE,"Target"}</definedName>
    <definedName name="az" localSheetId="8" hidden="1">{"away stand alones",#N/A,FALSE,"Target"}</definedName>
    <definedName name="az" localSheetId="7" hidden="1">{"away stand alones",#N/A,FALSE,"Target"}</definedName>
    <definedName name="az" hidden="1">{"away stand alones",#N/A,FALSE,"Target"}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ZAS">#REF!</definedName>
    <definedName name="B">#REF!</definedName>
    <definedName name="B_Factor05">#N/A</definedName>
    <definedName name="B_Factor06">#N/A</definedName>
    <definedName name="B_Factor07">#N/A</definedName>
    <definedName name="B_Factor08">#N/A</definedName>
    <definedName name="B_Factor09">#N/A</definedName>
    <definedName name="B0">#REF!</definedName>
    <definedName name="bagels">#N/A</definedName>
    <definedName name="bAL" localSheetId="0" hidden="1">{"adm_pl",#N/A,FALSE,"PL"}</definedName>
    <definedName name="bAL" localSheetId="8" hidden="1">{"adm_pl",#N/A,FALSE,"PL"}</definedName>
    <definedName name="bAL" localSheetId="7" hidden="1">{"adm_pl",#N/A,FALSE,"PL"}</definedName>
    <definedName name="bAL" hidden="1">{"adm_pl",#N/A,FALSE,"PL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Sheet">#N/A</definedName>
    <definedName name="BalanceSheetSubset">#N/A</definedName>
    <definedName name="BalanceSheetTmp">#N/A</definedName>
    <definedName name="balanco">#REF!</definedName>
    <definedName name="Balanço">#REF!</definedName>
    <definedName name="BALCMI">#REF!</definedName>
    <definedName name="BALGRAF">#REF!</definedName>
    <definedName name="BALPUBL">#REF!</definedName>
    <definedName name="BANA3" localSheetId="0" hidden="1">{"'P&amp;L'!$AE$9"}</definedName>
    <definedName name="BANA3" localSheetId="8" hidden="1">{"'P&amp;L'!$AE$9"}</definedName>
    <definedName name="BANA3" localSheetId="7" hidden="1">{"'P&amp;L'!$AE$9"}</definedName>
    <definedName name="BANA3" hidden="1">{"'P&amp;L'!$AE$9"}</definedName>
    <definedName name="_xlnm.Database">#REF!</definedName>
    <definedName name="BANCOS">#REF!</definedName>
    <definedName name="BARC">#N/A</definedName>
    <definedName name="Base">#REF!</definedName>
    <definedName name="BASE_P2">#REF!</definedName>
    <definedName name="baselojas">#REF!</definedName>
    <definedName name="BaseYear">#REF!</definedName>
    <definedName name="basic_level">#REF!</definedName>
    <definedName name="BB">#REF!</definedName>
    <definedName name="BBB">#REF!</definedName>
    <definedName name="BC_D_PI">#REF!</definedName>
    <definedName name="BC_T_PI">#REF!</definedName>
    <definedName name="BD" localSheetId="8" hidden="1">#REF!</definedName>
    <definedName name="BD" localSheetId="7" hidden="1">#REF!</definedName>
    <definedName name="BD" hidden="1">#REF!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2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2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2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3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3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3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4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4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4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5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5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5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2_marca">#REF!</definedName>
    <definedName name="BD2_tipo1">#REF!</definedName>
    <definedName name="BD2_tipo2">#REF!</definedName>
    <definedName name="BD2_valor">#REF!</definedName>
    <definedName name="BD2_ytd">#REF!</definedName>
    <definedName name="BDADOS">#REF!</definedName>
    <definedName name="BDADOS2">#REF!</definedName>
    <definedName name="BDADOS3">#REF!</definedName>
    <definedName name="bdanal">#REF!</definedName>
    <definedName name="BDFSDFFDS">#REF!</definedName>
    <definedName name="BEF_c">#REF!</definedName>
    <definedName name="BEF_m">#REF!</definedName>
    <definedName name="begbal">#N/A</definedName>
    <definedName name="Benefits">#N/A</definedName>
    <definedName name="Berni" localSheetId="0" hidden="1">{#N/A,#N/A,FALSE,"Plan1";#N/A,#N/A,FALSE,"Plan2"}</definedName>
    <definedName name="Berni" localSheetId="8" hidden="1">{#N/A,#N/A,FALSE,"Plan1";#N/A,#N/A,FALSE,"Plan2"}</definedName>
    <definedName name="Berni" localSheetId="7" hidden="1">{#N/A,#N/A,FALSE,"Plan1";#N/A,#N/A,FALSE,"Plan2"}</definedName>
    <definedName name="Berni" hidden="1">{#N/A,#N/A,FALSE,"Plan1";#N/A,#N/A,FALSE,"Plan2"}</definedName>
    <definedName name="BETA">#REF!</definedName>
    <definedName name="BF">#N/A</definedName>
    <definedName name="BF_PC">#REF!</definedName>
    <definedName name="BF_SI">#REF!</definedName>
    <definedName name="BF_SO">#REF!</definedName>
    <definedName name="bffs">#N/A</definedName>
    <definedName name="BG_Del" hidden="1">15</definedName>
    <definedName name="BG_Ins" hidden="1">4</definedName>
    <definedName name="BG_Mod" hidden="1">6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" hidden="1">"SRVEXACT;030;marleen;0"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8" hidden="1">{#N/A,#N/A,FALSE,"ANEXO3 99 ERA";#N/A,#N/A,FALSE,"ANEXO3 99 UBÁ2";#N/A,#N/A,FALSE,"ANEXO3 99 DTU";#N/A,#N/A,FALSE,"ANEXO3 99 RDR";#N/A,#N/A,FALSE,"ANEXO3 99 UBÁ4";#N/A,#N/A,FALSE,"ANEXO3 99 UBÁ6"}</definedName>
    <definedName name="BLABABKAK" localSheetId="7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ck">#N/A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O">#REF!</definedName>
    <definedName name="Bloom.Adv.">#N/A</definedName>
    <definedName name="Bloom.H.F.">#N/A</definedName>
    <definedName name="Bloom.P.Equity">#N/A</definedName>
    <definedName name="Bloom.PRESCO">#N/A</definedName>
    <definedName name="BLPB10" localSheetId="8" hidden="1">#REF!</definedName>
    <definedName name="BLPB10" hidden="1">#REF!</definedName>
    <definedName name="BLPB11" localSheetId="8" hidden="1">#REF!</definedName>
    <definedName name="BLPB11" hidden="1">#REF!</definedName>
    <definedName name="BLPB12" localSheetId="8" hidden="1">#REF!</definedName>
    <definedName name="BLPB12" hidden="1">#REF!</definedName>
    <definedName name="BLPB13" localSheetId="8" hidden="1">#REF!</definedName>
    <definedName name="BLPB13" hidden="1">#REF!</definedName>
    <definedName name="BLPB14" localSheetId="8" hidden="1">#REF!</definedName>
    <definedName name="BLPB14" hidden="1">#REF!</definedName>
    <definedName name="BLPB15" localSheetId="8" hidden="1">#REF!</definedName>
    <definedName name="BLPB15" hidden="1">#REF!</definedName>
    <definedName name="BLPB16" localSheetId="8" hidden="1">#REF!</definedName>
    <definedName name="BLPB16" hidden="1">#REF!</definedName>
    <definedName name="BLPB17" localSheetId="8" hidden="1">#REF!</definedName>
    <definedName name="BLPB17" hidden="1">#REF!</definedName>
    <definedName name="BLPB18" localSheetId="8" hidden="1">#REF!</definedName>
    <definedName name="BLPB18" hidden="1">#REF!</definedName>
    <definedName name="BLPB19" localSheetId="8" hidden="1">#REF!</definedName>
    <definedName name="BLPB19" hidden="1">#REF!</definedName>
    <definedName name="BLPB20" localSheetId="8" hidden="1">#REF!</definedName>
    <definedName name="BLPB20" hidden="1">#REF!</definedName>
    <definedName name="BLPB21" localSheetId="8" hidden="1">#REF!</definedName>
    <definedName name="BLPB21" hidden="1">#REF!</definedName>
    <definedName name="BLPB22" localSheetId="8" hidden="1">#REF!</definedName>
    <definedName name="BLPB22" hidden="1">#REF!</definedName>
    <definedName name="BLPB23" localSheetId="8" hidden="1">#REF!</definedName>
    <definedName name="BLPB23" hidden="1">#REF!</definedName>
    <definedName name="BLPB24" localSheetId="8" hidden="1">#REF!</definedName>
    <definedName name="BLPB24" hidden="1">#REF!</definedName>
    <definedName name="BLPB25" localSheetId="8" hidden="1">#REF!</definedName>
    <definedName name="BLPB25" hidden="1">#REF!</definedName>
    <definedName name="BLPB26" localSheetId="8" hidden="1">#REF!</definedName>
    <definedName name="BLPB26" hidden="1">#REF!</definedName>
    <definedName name="BLPB27" localSheetId="8" hidden="1">#REF!</definedName>
    <definedName name="BLPB27" hidden="1">#REF!</definedName>
    <definedName name="BLPB28" localSheetId="8" hidden="1">#REF!</definedName>
    <definedName name="BLPB28" hidden="1">#REF!</definedName>
    <definedName name="BLPB29" localSheetId="8" hidden="1">#REF!</definedName>
    <definedName name="BLPB29" hidden="1">#REF!</definedName>
    <definedName name="BLPB3" localSheetId="8" hidden="1">#REF!</definedName>
    <definedName name="BLPB3" hidden="1">#REF!</definedName>
    <definedName name="BLPB30" localSheetId="8" hidden="1">#REF!</definedName>
    <definedName name="BLPB30" hidden="1">#REF!</definedName>
    <definedName name="BLPB31" localSheetId="8" hidden="1">#REF!</definedName>
    <definedName name="BLPB31" hidden="1">#REF!</definedName>
    <definedName name="BLPB32" localSheetId="8" hidden="1">#REF!</definedName>
    <definedName name="BLPB32" hidden="1">#REF!</definedName>
    <definedName name="BLPB33" localSheetId="8" hidden="1">#REF!</definedName>
    <definedName name="BLPB33" hidden="1">#REF!</definedName>
    <definedName name="BLPB34" localSheetId="8" hidden="1">#REF!</definedName>
    <definedName name="BLPB34" hidden="1">#REF!</definedName>
    <definedName name="BLPB35" localSheetId="8" hidden="1">#REF!</definedName>
    <definedName name="BLPB35" hidden="1">#REF!</definedName>
    <definedName name="BLPB36" localSheetId="8" hidden="1">#REF!</definedName>
    <definedName name="BLPB36" hidden="1">#REF!</definedName>
    <definedName name="BLPB37" localSheetId="8" hidden="1">#REF!</definedName>
    <definedName name="BLPB37" hidden="1">#REF!</definedName>
    <definedName name="BLPB38" localSheetId="8" hidden="1">#REF!</definedName>
    <definedName name="BLPB38" hidden="1">#REF!</definedName>
    <definedName name="BLPB39" localSheetId="8" hidden="1">#REF!</definedName>
    <definedName name="BLPB39" hidden="1">#REF!</definedName>
    <definedName name="BLPB4" localSheetId="8" hidden="1">#REF!</definedName>
    <definedName name="BLPB4" hidden="1">#REF!</definedName>
    <definedName name="BLPB40" localSheetId="8" hidden="1">#REF!</definedName>
    <definedName name="BLPB40" hidden="1">#REF!</definedName>
    <definedName name="BLPB41" localSheetId="8" hidden="1">#REF!</definedName>
    <definedName name="BLPB41" hidden="1">#REF!</definedName>
    <definedName name="BLPB42" localSheetId="8" hidden="1">#REF!</definedName>
    <definedName name="BLPB42" hidden="1">#REF!</definedName>
    <definedName name="BLPB43" localSheetId="8" hidden="1">#REF!</definedName>
    <definedName name="BLPB43" hidden="1">#REF!</definedName>
    <definedName name="BLPB44" localSheetId="8" hidden="1">#REF!</definedName>
    <definedName name="BLPB44" hidden="1">#REF!</definedName>
    <definedName name="BLPB45" localSheetId="8" hidden="1">#REF!</definedName>
    <definedName name="BLPB45" hidden="1">#REF!</definedName>
    <definedName name="BLPB46" localSheetId="8" hidden="1">#REF!</definedName>
    <definedName name="BLPB46" hidden="1">#REF!</definedName>
    <definedName name="BLPB47" localSheetId="8" hidden="1">#REF!</definedName>
    <definedName name="BLPB47" hidden="1">#REF!</definedName>
    <definedName name="BLPB48" localSheetId="8" hidden="1">#REF!</definedName>
    <definedName name="BLPB48" hidden="1">#REF!</definedName>
    <definedName name="BLPB49" localSheetId="8" hidden="1">#REF!</definedName>
    <definedName name="BLPB49" hidden="1">#REF!</definedName>
    <definedName name="BLPB5" localSheetId="8" hidden="1">#REF!</definedName>
    <definedName name="BLPB5" hidden="1">#REF!</definedName>
    <definedName name="BLPB50" localSheetId="8" hidden="1">#REF!</definedName>
    <definedName name="BLPB50" hidden="1">#REF!</definedName>
    <definedName name="BLPB51" localSheetId="8" hidden="1">#REF!</definedName>
    <definedName name="BLPB51" hidden="1">#REF!</definedName>
    <definedName name="BLPB52" localSheetId="8" hidden="1">#REF!</definedName>
    <definedName name="BLPB52" hidden="1">#REF!</definedName>
    <definedName name="BLPB53" localSheetId="8" hidden="1">#REF!</definedName>
    <definedName name="BLPB53" hidden="1">#REF!</definedName>
    <definedName name="BLPB54" localSheetId="8" hidden="1">#REF!</definedName>
    <definedName name="BLPB54" hidden="1">#REF!</definedName>
    <definedName name="BLPB55" localSheetId="8" hidden="1">#REF!</definedName>
    <definedName name="BLPB55" hidden="1">#REF!</definedName>
    <definedName name="BLPB56" localSheetId="8" hidden="1">#REF!</definedName>
    <definedName name="BLPB56" hidden="1">#REF!</definedName>
    <definedName name="BLPB6" localSheetId="8" hidden="1">#REF!</definedName>
    <definedName name="BLPB6" hidden="1">#REF!</definedName>
    <definedName name="BLPB7" localSheetId="8" hidden="1">#REF!</definedName>
    <definedName name="BLPB7" hidden="1">#REF!</definedName>
    <definedName name="BLPB8" localSheetId="8" hidden="1">#REF!</definedName>
    <definedName name="BLPB8" hidden="1">#REF!</definedName>
    <definedName name="BLPB9" localSheetId="8" hidden="1">#REF!</definedName>
    <definedName name="BLPB9" hidden="1">#REF!</definedName>
    <definedName name="BLPH1" localSheetId="8" hidden="1">#REF!</definedName>
    <definedName name="BLPH1" hidden="1">#REF!</definedName>
    <definedName name="BLPH10" localSheetId="8" hidden="1">#REF!</definedName>
    <definedName name="BLPH10" localSheetId="7" hidden="1">#REF!</definedName>
    <definedName name="BLPH10" hidden="1">#REF!</definedName>
    <definedName name="BLPH100" localSheetId="8" hidden="1">#REF!</definedName>
    <definedName name="BLPH100" hidden="1">#REF!</definedName>
    <definedName name="BLPH101" localSheetId="8" hidden="1">#REF!</definedName>
    <definedName name="BLPH101" hidden="1">#REF!</definedName>
    <definedName name="BLPH102" localSheetId="8" hidden="1">#REF!</definedName>
    <definedName name="BLPH102" hidden="1">#REF!</definedName>
    <definedName name="BLPH103" localSheetId="8" hidden="1">#REF!</definedName>
    <definedName name="BLPH103" hidden="1">#REF!</definedName>
    <definedName name="BLPH104" localSheetId="8" hidden="1">#REF!</definedName>
    <definedName name="BLPH104" hidden="1">#REF!</definedName>
    <definedName name="BLPH105" localSheetId="8" hidden="1">#REF!</definedName>
    <definedName name="BLPH105" hidden="1">#REF!</definedName>
    <definedName name="BLPH106" localSheetId="8" hidden="1">#REF!</definedName>
    <definedName name="BLPH106" hidden="1">#REF!</definedName>
    <definedName name="BLPH107" localSheetId="8" hidden="1">#REF!</definedName>
    <definedName name="BLPH107" hidden="1">#REF!</definedName>
    <definedName name="BLPH108" localSheetId="8" hidden="1">#REF!</definedName>
    <definedName name="BLPH108" hidden="1">#REF!</definedName>
    <definedName name="BLPH109" localSheetId="8" hidden="1">#REF!</definedName>
    <definedName name="BLPH109" hidden="1">#REF!</definedName>
    <definedName name="BLPH11" localSheetId="8" hidden="1">#REF!</definedName>
    <definedName name="BLPH11" localSheetId="7" hidden="1">#REF!</definedName>
    <definedName name="BLPH11" hidden="1">#REF!</definedName>
    <definedName name="BLPH110" localSheetId="8" hidden="1">#REF!</definedName>
    <definedName name="BLPH110" hidden="1">#REF!</definedName>
    <definedName name="BLPH111" localSheetId="8" hidden="1">#REF!</definedName>
    <definedName name="BLPH111" hidden="1">#REF!</definedName>
    <definedName name="BLPH112" localSheetId="8" hidden="1">#REF!</definedName>
    <definedName name="BLPH112" hidden="1">#REF!</definedName>
    <definedName name="BLPH113" localSheetId="8" hidden="1">#REF!</definedName>
    <definedName name="BLPH113" hidden="1">#REF!</definedName>
    <definedName name="BLPH114" localSheetId="8" hidden="1">#REF!</definedName>
    <definedName name="BLPH114" hidden="1">#REF!</definedName>
    <definedName name="BLPH115" localSheetId="8" hidden="1">#REF!</definedName>
    <definedName name="BLPH115" hidden="1">#REF!</definedName>
    <definedName name="BLPH116" localSheetId="8" hidden="1">#REF!</definedName>
    <definedName name="BLPH116" hidden="1">#REF!</definedName>
    <definedName name="BLPH117" localSheetId="8" hidden="1">#REF!</definedName>
    <definedName name="BLPH117" hidden="1">#REF!</definedName>
    <definedName name="BLPH118" localSheetId="8" hidden="1">#REF!</definedName>
    <definedName name="BLPH118" localSheetId="7" hidden="1">#REF!</definedName>
    <definedName name="BLPH118" hidden="1">#REF!</definedName>
    <definedName name="BLPH119" localSheetId="8" hidden="1">#REF!</definedName>
    <definedName name="BLPH119" localSheetId="7" hidden="1">#REF!</definedName>
    <definedName name="BLPH119" hidden="1">#REF!</definedName>
    <definedName name="BLPH12" localSheetId="8" hidden="1">#REF!</definedName>
    <definedName name="BLPH12" localSheetId="7" hidden="1">#REF!</definedName>
    <definedName name="BLPH12" hidden="1">#REF!</definedName>
    <definedName name="BLPH120" localSheetId="8" hidden="1">#REF!</definedName>
    <definedName name="BLPH120" localSheetId="7" hidden="1">#REF!</definedName>
    <definedName name="BLPH120" hidden="1">#REF!</definedName>
    <definedName name="BLPH121" localSheetId="8" hidden="1">#REF!</definedName>
    <definedName name="BLPH121" localSheetId="7" hidden="1">#REF!</definedName>
    <definedName name="BLPH121" hidden="1">#REF!</definedName>
    <definedName name="BLPH122" localSheetId="8" hidden="1">#REF!</definedName>
    <definedName name="BLPH122" localSheetId="7" hidden="1">#REF!</definedName>
    <definedName name="BLPH122" hidden="1">#REF!</definedName>
    <definedName name="BLPH123" localSheetId="8" hidden="1">#REF!</definedName>
    <definedName name="BLPH123" localSheetId="7" hidden="1">#REF!</definedName>
    <definedName name="BLPH123" hidden="1">#REF!</definedName>
    <definedName name="BLPH124" localSheetId="8" hidden="1">#REF!</definedName>
    <definedName name="BLPH124" localSheetId="7" hidden="1">#REF!</definedName>
    <definedName name="BLPH124" hidden="1">#REF!</definedName>
    <definedName name="BLPH125" localSheetId="8" hidden="1">#REF!</definedName>
    <definedName name="BLPH125" localSheetId="7" hidden="1">#REF!</definedName>
    <definedName name="BLPH125" hidden="1">#REF!</definedName>
    <definedName name="BLPH126" localSheetId="8" hidden="1">#REF!</definedName>
    <definedName name="BLPH126" localSheetId="7" hidden="1">#REF!</definedName>
    <definedName name="BLPH126" hidden="1">#REF!</definedName>
    <definedName name="BLPH127" localSheetId="8" hidden="1">#REF!</definedName>
    <definedName name="BLPH127" localSheetId="7" hidden="1">#REF!</definedName>
    <definedName name="BLPH127" hidden="1">#REF!</definedName>
    <definedName name="BLPH128" localSheetId="8" hidden="1">#REF!</definedName>
    <definedName name="BLPH128" localSheetId="7" hidden="1">#REF!</definedName>
    <definedName name="BLPH128" hidden="1">#REF!</definedName>
    <definedName name="BLPH129" localSheetId="8" hidden="1">#REF!</definedName>
    <definedName name="BLPH129" localSheetId="7" hidden="1">#REF!</definedName>
    <definedName name="BLPH129" hidden="1">#REF!</definedName>
    <definedName name="BLPH13" localSheetId="8" hidden="1">#REF!</definedName>
    <definedName name="BLPH13" localSheetId="7" hidden="1">#REF!</definedName>
    <definedName name="BLPH13" hidden="1">#REF!</definedName>
    <definedName name="BLPH130" localSheetId="8" hidden="1">#REF!</definedName>
    <definedName name="BLPH130" localSheetId="7" hidden="1">#REF!</definedName>
    <definedName name="BLPH130" hidden="1">#REF!</definedName>
    <definedName name="BLPH131" localSheetId="8" hidden="1">#REF!</definedName>
    <definedName name="BLPH131" localSheetId="7" hidden="1">#REF!</definedName>
    <definedName name="BLPH131" hidden="1">#REF!</definedName>
    <definedName name="BLPH132" localSheetId="8" hidden="1">#REF!</definedName>
    <definedName name="BLPH132" localSheetId="7" hidden="1">#REF!</definedName>
    <definedName name="BLPH132" hidden="1">#REF!</definedName>
    <definedName name="BLPH133" localSheetId="8" hidden="1">#REF!</definedName>
    <definedName name="BLPH133" localSheetId="7" hidden="1">#REF!</definedName>
    <definedName name="BLPH133" hidden="1">#REF!</definedName>
    <definedName name="BLPH134" localSheetId="8" hidden="1">#REF!</definedName>
    <definedName name="BLPH134" localSheetId="7" hidden="1">#REF!</definedName>
    <definedName name="BLPH134" hidden="1">#REF!</definedName>
    <definedName name="BLPH135" localSheetId="8" hidden="1">#REF!</definedName>
    <definedName name="BLPH135" localSheetId="7" hidden="1">#REF!</definedName>
    <definedName name="BLPH135" hidden="1">#REF!</definedName>
    <definedName name="BLPH136" localSheetId="8" hidden="1">#REF!</definedName>
    <definedName name="BLPH136" localSheetId="7" hidden="1">#REF!</definedName>
    <definedName name="BLPH136" hidden="1">#REF!</definedName>
    <definedName name="BLPH137" localSheetId="8" hidden="1">#REF!</definedName>
    <definedName name="BLPH137" localSheetId="7" hidden="1">#REF!</definedName>
    <definedName name="BLPH137" hidden="1">#REF!</definedName>
    <definedName name="BLPH138" localSheetId="8" hidden="1">#REF!</definedName>
    <definedName name="BLPH138" localSheetId="7" hidden="1">#REF!</definedName>
    <definedName name="BLPH138" hidden="1">#REF!</definedName>
    <definedName name="BLPH139" localSheetId="8" hidden="1">#REF!</definedName>
    <definedName name="BLPH139" localSheetId="7" hidden="1">#REF!</definedName>
    <definedName name="BLPH139" hidden="1">#REF!</definedName>
    <definedName name="BLPH14" localSheetId="8" hidden="1">#REF!</definedName>
    <definedName name="BLPH14" localSheetId="7" hidden="1">#REF!</definedName>
    <definedName name="BLPH14" hidden="1">#REF!</definedName>
    <definedName name="BLPH140" localSheetId="8" hidden="1">#REF!</definedName>
    <definedName name="BLPH140" localSheetId="7" hidden="1">#REF!</definedName>
    <definedName name="BLPH140" hidden="1">#REF!</definedName>
    <definedName name="BLPH141" localSheetId="8" hidden="1">#REF!</definedName>
    <definedName name="BLPH141" localSheetId="7" hidden="1">#REF!</definedName>
    <definedName name="BLPH141" hidden="1">#REF!</definedName>
    <definedName name="BLPH142" localSheetId="8" hidden="1">#REF!</definedName>
    <definedName name="BLPH142" localSheetId="7" hidden="1">#REF!</definedName>
    <definedName name="BLPH142" hidden="1">#REF!</definedName>
    <definedName name="BLPH143" localSheetId="8" hidden="1">#REF!</definedName>
    <definedName name="BLPH143" hidden="1">#REF!</definedName>
    <definedName name="BLPH144" localSheetId="8" hidden="1">#REF!</definedName>
    <definedName name="BLPH144" localSheetId="7" hidden="1">#REF!</definedName>
    <definedName name="BLPH144" hidden="1">#REF!</definedName>
    <definedName name="BLPH145" localSheetId="8" hidden="1">#REF!</definedName>
    <definedName name="BLPH145" localSheetId="7" hidden="1">#REF!</definedName>
    <definedName name="BLPH145" hidden="1">#REF!</definedName>
    <definedName name="BLPH146" localSheetId="8" hidden="1">#REF!</definedName>
    <definedName name="BLPH146" localSheetId="7" hidden="1">#REF!</definedName>
    <definedName name="BLPH146" hidden="1">#REF!</definedName>
    <definedName name="BLPH147" localSheetId="8" hidden="1">#REF!</definedName>
    <definedName name="BLPH147" localSheetId="7" hidden="1">#REF!</definedName>
    <definedName name="BLPH147" hidden="1">#REF!</definedName>
    <definedName name="BLPH148" localSheetId="8" hidden="1">#REF!</definedName>
    <definedName name="BLPH148" localSheetId="7" hidden="1">#REF!</definedName>
    <definedName name="BLPH148" hidden="1">#REF!</definedName>
    <definedName name="BLPH149" localSheetId="8" hidden="1">#REF!</definedName>
    <definedName name="BLPH149" localSheetId="7" hidden="1">#REF!</definedName>
    <definedName name="BLPH149" hidden="1">#REF!</definedName>
    <definedName name="BLPH15" localSheetId="8" hidden="1">#REF!</definedName>
    <definedName name="BLPH15" hidden="1">#REF!</definedName>
    <definedName name="BLPH150" localSheetId="8" hidden="1">#REF!</definedName>
    <definedName name="BLPH150" localSheetId="7" hidden="1">#REF!</definedName>
    <definedName name="BLPH150" hidden="1">#REF!</definedName>
    <definedName name="BLPH151" localSheetId="8" hidden="1">#REF!</definedName>
    <definedName name="BLPH151" localSheetId="7" hidden="1">#REF!</definedName>
    <definedName name="BLPH151" hidden="1">#REF!</definedName>
    <definedName name="BLPH152" localSheetId="8" hidden="1">#REF!</definedName>
    <definedName name="BLPH152" localSheetId="7" hidden="1">#REF!</definedName>
    <definedName name="BLPH152" hidden="1">#REF!</definedName>
    <definedName name="BLPH153" localSheetId="8" hidden="1">#REF!</definedName>
    <definedName name="BLPH153" localSheetId="7" hidden="1">#REF!</definedName>
    <definedName name="BLPH153" hidden="1">#REF!</definedName>
    <definedName name="BLPH154" localSheetId="8" hidden="1">#REF!</definedName>
    <definedName name="BLPH154" localSheetId="7" hidden="1">#REF!</definedName>
    <definedName name="BLPH154" hidden="1">#REF!</definedName>
    <definedName name="BLPH155" localSheetId="8" hidden="1">#REF!</definedName>
    <definedName name="BLPH155" localSheetId="7" hidden="1">#REF!</definedName>
    <definedName name="BLPH155" hidden="1">#REF!</definedName>
    <definedName name="BLPH156" localSheetId="8" hidden="1">#REF!</definedName>
    <definedName name="BLPH156" localSheetId="7" hidden="1">#REF!</definedName>
    <definedName name="BLPH156" hidden="1">#REF!</definedName>
    <definedName name="BLPH16" localSheetId="8" hidden="1">#REF!</definedName>
    <definedName name="BLPH16" hidden="1">#REF!</definedName>
    <definedName name="BLPH17" localSheetId="8" hidden="1">#REF!</definedName>
    <definedName name="BLPH17" hidden="1">#REF!</definedName>
    <definedName name="BLPH18" localSheetId="8" hidden="1">#REF!</definedName>
    <definedName name="BLPH18" hidden="1">#REF!</definedName>
    <definedName name="BLPH19" localSheetId="8" hidden="1">#REF!</definedName>
    <definedName name="BLPH19" hidden="1">#REF!</definedName>
    <definedName name="BLPH2" localSheetId="8" hidden="1">#REF!</definedName>
    <definedName name="BLPH2" hidden="1">#REF!</definedName>
    <definedName name="BLPH20" localSheetId="8" hidden="1">#REF!</definedName>
    <definedName name="BLPH20" hidden="1">#REF!</definedName>
    <definedName name="BLPH21" localSheetId="8" hidden="1">#REF!</definedName>
    <definedName name="BLPH21" hidden="1">#REF!</definedName>
    <definedName name="BLPH22" localSheetId="8" hidden="1">#REF!</definedName>
    <definedName name="BLPH22" hidden="1">#REF!</definedName>
    <definedName name="BLPH23" localSheetId="8" hidden="1">#REF!</definedName>
    <definedName name="BLPH23" hidden="1">#REF!</definedName>
    <definedName name="BLPH24" localSheetId="8" hidden="1">#REF!</definedName>
    <definedName name="BLPH24" hidden="1">#REF!</definedName>
    <definedName name="BLPH25" localSheetId="8" hidden="1">#REF!</definedName>
    <definedName name="BLPH25" hidden="1">#REF!</definedName>
    <definedName name="BLPH26" localSheetId="8" hidden="1">#REF!</definedName>
    <definedName name="BLPH26" hidden="1">#REF!</definedName>
    <definedName name="BLPH27" localSheetId="8" hidden="1">#REF!</definedName>
    <definedName name="BLPH27" hidden="1">#REF!</definedName>
    <definedName name="BLPH28" localSheetId="8" hidden="1">#REF!</definedName>
    <definedName name="BLPH28" hidden="1">#REF!</definedName>
    <definedName name="BLPH29" localSheetId="8" hidden="1">#REF!</definedName>
    <definedName name="BLPH29" hidden="1">#REF!</definedName>
    <definedName name="BLPH3" localSheetId="8" hidden="1">#REF!</definedName>
    <definedName name="BLPH3" hidden="1">#REF!</definedName>
    <definedName name="BLPH30" localSheetId="8" hidden="1">#REF!</definedName>
    <definedName name="BLPH30" hidden="1">#REF!</definedName>
    <definedName name="BLPH31" localSheetId="8" hidden="1">#REF!</definedName>
    <definedName name="BLPH31" hidden="1">#REF!</definedName>
    <definedName name="BLPH32" localSheetId="8" hidden="1">#REF!</definedName>
    <definedName name="BLPH32" hidden="1">#REF!</definedName>
    <definedName name="BLPH33" localSheetId="8" hidden="1">#REF!</definedName>
    <definedName name="BLPH33" hidden="1">#REF!</definedName>
    <definedName name="BLPH34" localSheetId="8" hidden="1">#REF!</definedName>
    <definedName name="BLPH34" hidden="1">#REF!</definedName>
    <definedName name="BLPH4" localSheetId="8" hidden="1">#REF!</definedName>
    <definedName name="BLPH4" hidden="1">#REF!</definedName>
    <definedName name="BLPH45" localSheetId="8" hidden="1">#REF!</definedName>
    <definedName name="BLPH45" hidden="1">#REF!</definedName>
    <definedName name="BLPH46" localSheetId="8" hidden="1">#REF!</definedName>
    <definedName name="BLPH46" hidden="1">#REF!</definedName>
    <definedName name="BLPH47" localSheetId="8" hidden="1">#REF!</definedName>
    <definedName name="BLPH47" hidden="1">#REF!</definedName>
    <definedName name="BLPH48" localSheetId="8" hidden="1">#REF!</definedName>
    <definedName name="BLPH48" hidden="1">#REF!</definedName>
    <definedName name="BLPH49" localSheetId="8" hidden="1">#REF!</definedName>
    <definedName name="BLPH49" hidden="1">#REF!</definedName>
    <definedName name="BLPH5" localSheetId="8" hidden="1">#REF!</definedName>
    <definedName name="BLPH5" hidden="1">#REF!</definedName>
    <definedName name="BLPH50" localSheetId="8" hidden="1">#REF!</definedName>
    <definedName name="BLPH50" hidden="1">#REF!</definedName>
    <definedName name="BLPH51" localSheetId="8" hidden="1">#REF!</definedName>
    <definedName name="BLPH51" hidden="1">#REF!</definedName>
    <definedName name="BLPH52" localSheetId="8" hidden="1">#REF!</definedName>
    <definedName name="BLPH52" hidden="1">#REF!</definedName>
    <definedName name="BLPH53" localSheetId="8" hidden="1">#REF!</definedName>
    <definedName name="BLPH53" hidden="1">#REF!</definedName>
    <definedName name="BLPH54" localSheetId="8" hidden="1">#REF!</definedName>
    <definedName name="BLPH54" hidden="1">#REF!</definedName>
    <definedName name="BLPH55" localSheetId="8" hidden="1">#REF!</definedName>
    <definedName name="BLPH55" hidden="1">#REF!</definedName>
    <definedName name="BLPH56" localSheetId="8" hidden="1">#REF!</definedName>
    <definedName name="BLPH56" hidden="1">#REF!</definedName>
    <definedName name="BLPH57" localSheetId="8" hidden="1">#REF!</definedName>
    <definedName name="BLPH57" hidden="1">#REF!</definedName>
    <definedName name="BLPH58" localSheetId="8" hidden="1">#REF!</definedName>
    <definedName name="BLPH58" hidden="1">#REF!</definedName>
    <definedName name="BLPH59" localSheetId="8" hidden="1">#REF!</definedName>
    <definedName name="BLPH59" hidden="1">#REF!</definedName>
    <definedName name="BLPH6" localSheetId="8" hidden="1">#REF!</definedName>
    <definedName name="BLPH6" hidden="1">#REF!</definedName>
    <definedName name="BLPH60" localSheetId="8" hidden="1">#REF!</definedName>
    <definedName name="BLPH60" hidden="1">#REF!</definedName>
    <definedName name="BLPH61" localSheetId="8" hidden="1">#REF!</definedName>
    <definedName name="BLPH61" hidden="1">#REF!</definedName>
    <definedName name="BLPH62" localSheetId="8" hidden="1">#REF!</definedName>
    <definedName name="BLPH62" hidden="1">#REF!</definedName>
    <definedName name="BLPH63" localSheetId="8" hidden="1">#REF!</definedName>
    <definedName name="BLPH63" hidden="1">#REF!</definedName>
    <definedName name="BLPH64" localSheetId="8" hidden="1">#REF!</definedName>
    <definedName name="BLPH64" hidden="1">#REF!</definedName>
    <definedName name="BLPH65" localSheetId="8" hidden="1">#REF!</definedName>
    <definedName name="BLPH65" hidden="1">#REF!</definedName>
    <definedName name="BLPH66" localSheetId="8" hidden="1">#REF!</definedName>
    <definedName name="BLPH66" hidden="1">#REF!</definedName>
    <definedName name="BLPH7" localSheetId="8" hidden="1">#REF!</definedName>
    <definedName name="BLPH7" localSheetId="7" hidden="1">#REF!</definedName>
    <definedName name="BLPH7" hidden="1">#REF!</definedName>
    <definedName name="BLPH77" localSheetId="8" hidden="1">#REF!</definedName>
    <definedName name="BLPH77" localSheetId="7" hidden="1">#REF!</definedName>
    <definedName name="BLPH77" hidden="1">#REF!</definedName>
    <definedName name="BLPH78" localSheetId="8" hidden="1">#REF!</definedName>
    <definedName name="BLPH78" localSheetId="7" hidden="1">#REF!</definedName>
    <definedName name="BLPH78" hidden="1">#REF!</definedName>
    <definedName name="BLPH79" localSheetId="8" hidden="1">#REF!</definedName>
    <definedName name="BLPH79" localSheetId="7" hidden="1">#REF!</definedName>
    <definedName name="BLPH79" hidden="1">#REF!</definedName>
    <definedName name="BLPH8" localSheetId="8" hidden="1">#REF!</definedName>
    <definedName name="BLPH8" localSheetId="7" hidden="1">#REF!</definedName>
    <definedName name="BLPH8" hidden="1">#REF!</definedName>
    <definedName name="BLPH80" localSheetId="8" hidden="1">#REF!</definedName>
    <definedName name="BLPH80" localSheetId="7" hidden="1">#REF!</definedName>
    <definedName name="BLPH80" hidden="1">#REF!</definedName>
    <definedName name="BLPH81" localSheetId="8" hidden="1">#REF!</definedName>
    <definedName name="BLPH81" localSheetId="7" hidden="1">#REF!</definedName>
    <definedName name="BLPH81" hidden="1">#REF!</definedName>
    <definedName name="BLPH82" localSheetId="8" hidden="1">#REF!</definedName>
    <definedName name="BLPH82" localSheetId="7" hidden="1">#REF!</definedName>
    <definedName name="BLPH82" hidden="1">#REF!</definedName>
    <definedName name="BLPH83" localSheetId="8" hidden="1">#REF!</definedName>
    <definedName name="BLPH83" localSheetId="7" hidden="1">#REF!</definedName>
    <definedName name="BLPH83" hidden="1">#REF!</definedName>
    <definedName name="BLPH84" localSheetId="8" hidden="1">#REF!</definedName>
    <definedName name="BLPH84" localSheetId="7" hidden="1">#REF!</definedName>
    <definedName name="BLPH84" hidden="1">#REF!</definedName>
    <definedName name="BLPH85" localSheetId="8" hidden="1">#REF!</definedName>
    <definedName name="BLPH85" localSheetId="7" hidden="1">#REF!</definedName>
    <definedName name="BLPH85" hidden="1">#REF!</definedName>
    <definedName name="BLPH86" localSheetId="8" hidden="1">#REF!</definedName>
    <definedName name="BLPH86" localSheetId="7" hidden="1">#REF!</definedName>
    <definedName name="BLPH86" hidden="1">#REF!</definedName>
    <definedName name="BLPH87" localSheetId="8" hidden="1">#REF!</definedName>
    <definedName name="BLPH87" localSheetId="7" hidden="1">#REF!</definedName>
    <definedName name="BLPH87" hidden="1">#REF!</definedName>
    <definedName name="BLPH88" localSheetId="8" hidden="1">#REF!</definedName>
    <definedName name="BLPH88" localSheetId="7" hidden="1">#REF!</definedName>
    <definedName name="BLPH88" hidden="1">#REF!</definedName>
    <definedName name="BLPH89" localSheetId="8" hidden="1">#REF!</definedName>
    <definedName name="BLPH89" localSheetId="7" hidden="1">#REF!</definedName>
    <definedName name="BLPH89" hidden="1">#REF!</definedName>
    <definedName name="BLPH9" localSheetId="8" hidden="1">#REF!</definedName>
    <definedName name="BLPH9" localSheetId="7" hidden="1">#REF!</definedName>
    <definedName name="BLPH9" hidden="1">#REF!</definedName>
    <definedName name="BLPH90" localSheetId="8" hidden="1">#REF!</definedName>
    <definedName name="BLPH90" localSheetId="7" hidden="1">#REF!</definedName>
    <definedName name="BLPH90" hidden="1">#REF!</definedName>
    <definedName name="BLPH92" localSheetId="8" hidden="1">#REF!</definedName>
    <definedName name="BLPH92" hidden="1">#REF!</definedName>
    <definedName name="BLPH93" localSheetId="8" hidden="1">#REF!</definedName>
    <definedName name="BLPH93" hidden="1">#REF!</definedName>
    <definedName name="BLPH94" localSheetId="8" hidden="1">#REF!</definedName>
    <definedName name="BLPH94" hidden="1">#REF!</definedName>
    <definedName name="BLPH95" localSheetId="8" hidden="1">#REF!</definedName>
    <definedName name="BLPH95" hidden="1">#REF!</definedName>
    <definedName name="BLPH96" localSheetId="8" hidden="1">#REF!</definedName>
    <definedName name="BLPH96" hidden="1">#REF!</definedName>
    <definedName name="BLPH97" localSheetId="8" hidden="1">#REF!</definedName>
    <definedName name="BLPH97" hidden="1">#REF!</definedName>
    <definedName name="BLPH98" localSheetId="8" hidden="1">#REF!</definedName>
    <definedName name="BLPH98" hidden="1">#REF!</definedName>
    <definedName name="BLPH99" localSheetId="8" hidden="1">#REF!</definedName>
    <definedName name="BLPH99" hidden="1">#REF!</definedName>
    <definedName name="Blue">#N/A</definedName>
    <definedName name="bndes2011">#REF!</definedName>
    <definedName name="bndes2012">#REF!</definedName>
    <definedName name="bnnn" localSheetId="0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002CF32E152545BCA991A75DBCFCAB12" localSheetId="8" hidden="1">#REF!</definedName>
    <definedName name="BO002CF32E152545BCA991A75DBCFCAB12" hidden="1">#REF!</definedName>
    <definedName name="BO012B793862F04EEBB21C51FADFC2A038" localSheetId="8" hidden="1">#REF!</definedName>
    <definedName name="BO012B793862F04EEBB21C51FADFC2A038" hidden="1">#REF!</definedName>
    <definedName name="BO015AE08ED425471E9AC25CEB0E235336" localSheetId="8" hidden="1">#REF!</definedName>
    <definedName name="BO015AE08ED425471E9AC25CEB0E235336" hidden="1">#REF!</definedName>
    <definedName name="BO0198789551F3431FB8EEF7050F63E53F" localSheetId="8" hidden="1">#REF!</definedName>
    <definedName name="BO0198789551F3431FB8EEF7050F63E53F" hidden="1">#REF!</definedName>
    <definedName name="BO01A4BEDDB39C4108A20CC6A8C68BCC4B" localSheetId="8" hidden="1">#REF!</definedName>
    <definedName name="BO01A4BEDDB39C4108A20CC6A8C68BCC4B" hidden="1">#REF!</definedName>
    <definedName name="BO01B7F15D8CC34458AE698D9C2465EB8E" localSheetId="8" hidden="1">#REF!</definedName>
    <definedName name="BO01B7F15D8CC34458AE698D9C2465EB8E" hidden="1">#REF!</definedName>
    <definedName name="BO01EA1C10275F42EA93DA6FD169C5492A" localSheetId="8" hidden="1">#REF!</definedName>
    <definedName name="BO01EA1C10275F42EA93DA6FD169C5492A" hidden="1">#REF!</definedName>
    <definedName name="BO027E37608E7B4108BE1C3DEB6AF3246F" localSheetId="8" hidden="1">#REF!</definedName>
    <definedName name="BO027E37608E7B4108BE1C3DEB6AF3246F" hidden="1">#REF!</definedName>
    <definedName name="BO029C39D260CC4B03A7DC2D1ABC811692" localSheetId="8" hidden="1">#REF!</definedName>
    <definedName name="BO029C39D260CC4B03A7DC2D1ABC811692" hidden="1">#REF!</definedName>
    <definedName name="BO02CD2980F5124C0FA227117A78E9F100" localSheetId="8" hidden="1">#REF!</definedName>
    <definedName name="BO02CD2980F5124C0FA227117A78E9F100" hidden="1">#REF!</definedName>
    <definedName name="BO02E446BD9A6C4805B92167A605901891" localSheetId="8" hidden="1">#REF!</definedName>
    <definedName name="BO02E446BD9A6C4805B92167A605901891" hidden="1">#REF!</definedName>
    <definedName name="BO037965DDF1D14F3C8C65FFF1CF9FFAA4" localSheetId="8" hidden="1">#REF!</definedName>
    <definedName name="BO037965DDF1D14F3C8C65FFF1CF9FFAA4" hidden="1">#REF!</definedName>
    <definedName name="BO03A9E1B1A5A64DDE8B935179A1870907" localSheetId="8" hidden="1">#REF!</definedName>
    <definedName name="BO03A9E1B1A5A64DDE8B935179A1870907" hidden="1">#REF!</definedName>
    <definedName name="BO04F1906B4D194D028175C6BE51FD82D7" localSheetId="8" hidden="1">#REF!</definedName>
    <definedName name="BO04F1906B4D194D028175C6BE51FD82D7" hidden="1">#REF!</definedName>
    <definedName name="BO051AF982A24B4020A2B175E9561BF2EB" localSheetId="8" hidden="1">#REF!</definedName>
    <definedName name="BO051AF982A24B4020A2B175E9561BF2EB" hidden="1">#REF!</definedName>
    <definedName name="BO052FF96862434364A38EAE4F5F2B42D7" localSheetId="8" hidden="1">#REF!</definedName>
    <definedName name="BO052FF96862434364A38EAE4F5F2B42D7" hidden="1">#REF!</definedName>
    <definedName name="BO056B35FA54D143DCBEC17BB92E303531" localSheetId="8" hidden="1">#REF!</definedName>
    <definedName name="BO056B35FA54D143DCBEC17BB92E303531" hidden="1">#REF!</definedName>
    <definedName name="BO06112F7B96694D4B8F819423D4C3112F" localSheetId="8" hidden="1">#REF!</definedName>
    <definedName name="BO06112F7B96694D4B8F819423D4C3112F" hidden="1">#REF!</definedName>
    <definedName name="BO0618171C2C174EF48CB34667870C773E" localSheetId="8" hidden="1">#REF!</definedName>
    <definedName name="BO0618171C2C174EF48CB34667870C773E" hidden="1">#REF!</definedName>
    <definedName name="BO069B29BF53104C0EA33A2819C9E4E95A" localSheetId="8" hidden="1">#REF!</definedName>
    <definedName name="BO069B29BF53104C0EA33A2819C9E4E95A" hidden="1">#REF!</definedName>
    <definedName name="BO06A2AB20457947689BAEF79B2CE91376" localSheetId="8" hidden="1">#REF!</definedName>
    <definedName name="BO06A2AB20457947689BAEF79B2CE91376" hidden="1">#REF!</definedName>
    <definedName name="BO07FDA21DEABF4E95B119A9562C59E016" localSheetId="8" hidden="1">#REF!</definedName>
    <definedName name="BO07FDA21DEABF4E95B119A9562C59E016" hidden="1">#REF!</definedName>
    <definedName name="BO0822DB253F1C4C62A465D55FB5468702" localSheetId="8" hidden="1">#REF!</definedName>
    <definedName name="BO0822DB253F1C4C62A465D55FB5468702" hidden="1">#REF!</definedName>
    <definedName name="BO085188D102364404B963D8A431FEEED8" localSheetId="8" hidden="1">#REF!</definedName>
    <definedName name="BO085188D102364404B963D8A431FEEED8" hidden="1">#REF!</definedName>
    <definedName name="BO08972237E1EF4877BCDD40E9CB682977" localSheetId="8" hidden="1">#REF!</definedName>
    <definedName name="BO08972237E1EF4877BCDD40E9CB682977" localSheetId="7" hidden="1">#REF!</definedName>
    <definedName name="BO08972237E1EF4877BCDD40E9CB682977" hidden="1">#REF!</definedName>
    <definedName name="BO08F4ACC7AC444CE0A6C0061AF3630BE8" localSheetId="8" hidden="1">#REF!</definedName>
    <definedName name="BO08F4ACC7AC444CE0A6C0061AF3630BE8" hidden="1">#REF!</definedName>
    <definedName name="BO091A3611164048BF8A8C703902DB0B5C" localSheetId="8" hidden="1">#REF!</definedName>
    <definedName name="BO091A3611164048BF8A8C703902DB0B5C" hidden="1">#REF!</definedName>
    <definedName name="BO097602AC56074DA692F4736D99C67E49" localSheetId="8" hidden="1">#REF!</definedName>
    <definedName name="BO097602AC56074DA692F4736D99C67E49" hidden="1">#REF!</definedName>
    <definedName name="BO09BB8B4F117C446CA6A6EE7E57C6234B" localSheetId="8" hidden="1">#REF!</definedName>
    <definedName name="BO09BB8B4F117C446CA6A6EE7E57C6234B" hidden="1">#REF!</definedName>
    <definedName name="BO09F87D6E2417458B9A12D650200A4EC2" localSheetId="8" hidden="1">#REF!</definedName>
    <definedName name="BO09F87D6E2417458B9A12D650200A4EC2" hidden="1">#REF!</definedName>
    <definedName name="BO0A3E5654E12648C0937376CFF917D2C9" localSheetId="8" hidden="1">#REF!</definedName>
    <definedName name="BO0A3E5654E12648C0937376CFF917D2C9" hidden="1">#REF!</definedName>
    <definedName name="BO0A5236CE391F4426A0EB883E0EA5DC77" localSheetId="8" hidden="1">#REF!</definedName>
    <definedName name="BO0A5236CE391F4426A0EB883E0EA5DC77" hidden="1">#REF!</definedName>
    <definedName name="BO0AACE9B0CD1541279A5C962AAAC0F4C6" localSheetId="8" hidden="1">#REF!</definedName>
    <definedName name="BO0AACE9B0CD1541279A5C962AAAC0F4C6" hidden="1">#REF!</definedName>
    <definedName name="BO0AD9D6C371D84533AD2BDDC6C0C3486C" localSheetId="8" hidden="1">#REF!</definedName>
    <definedName name="BO0AD9D6C371D84533AD2BDDC6C0C3486C" hidden="1">#REF!</definedName>
    <definedName name="BO0AF07071EEDA4FF6902136EE2CB7A199" localSheetId="8" hidden="1">#REF!</definedName>
    <definedName name="BO0AF07071EEDA4FF6902136EE2CB7A199" hidden="1">#REF!</definedName>
    <definedName name="BO0AF0D994F75042F68C30863754C9358E" localSheetId="8" hidden="1">#REF!</definedName>
    <definedName name="BO0AF0D994F75042F68C30863754C9358E" hidden="1">#REF!</definedName>
    <definedName name="BO0B4EAB321F104F1A89039A070E8A04A8" localSheetId="8" hidden="1">#REF!</definedName>
    <definedName name="BO0B4EAB321F104F1A89039A070E8A04A8" hidden="1">#REF!</definedName>
    <definedName name="BO0BA711AA3B2B4E418273E27A0C148F32" localSheetId="8" hidden="1">#REF!</definedName>
    <definedName name="BO0BA711AA3B2B4E418273E27A0C148F32" hidden="1">#REF!</definedName>
    <definedName name="BO0BB50148CD694F1D89EC4A9823653044" localSheetId="8" hidden="1">#REF!</definedName>
    <definedName name="BO0BB50148CD694F1D89EC4A9823653044" hidden="1">#REF!</definedName>
    <definedName name="BO0BC1A52133B14E59913ACC7A364BA97B" localSheetId="8" hidden="1">#REF!</definedName>
    <definedName name="BO0BC1A52133B14E59913ACC7A364BA97B" hidden="1">#REF!</definedName>
    <definedName name="BO0C6F96188E6F40C585889C3718498BB7" localSheetId="8" hidden="1">#REF!</definedName>
    <definedName name="BO0C6F96188E6F40C585889C3718498BB7" hidden="1">#REF!</definedName>
    <definedName name="BO0C8D2C12EBA84EC8B6E11C7512FEAFAF" localSheetId="8" hidden="1">#REF!</definedName>
    <definedName name="BO0C8D2C12EBA84EC8B6E11C7512FEAFAF" hidden="1">#REF!</definedName>
    <definedName name="BO0CE109EA33CB4AC8AB7D4C777926732C" localSheetId="8" hidden="1">#REF!</definedName>
    <definedName name="BO0CE109EA33CB4AC8AB7D4C777926732C" hidden="1">#REF!</definedName>
    <definedName name="BO0E5E8B6353DA4670A4EDCAB75693C9B1" localSheetId="8" hidden="1">#REF!</definedName>
    <definedName name="BO0E5E8B6353DA4670A4EDCAB75693C9B1" hidden="1">#REF!</definedName>
    <definedName name="BO0E7035F1F43B4858BC8B1040F36783D8" localSheetId="8" hidden="1">#REF!</definedName>
    <definedName name="BO0E7035F1F43B4858BC8B1040F36783D8" hidden="1">#REF!</definedName>
    <definedName name="BO0EA2198ED3DC4E2DBD07564E4C1BAF10" localSheetId="8" hidden="1">#REF!</definedName>
    <definedName name="BO0EA2198ED3DC4E2DBD07564E4C1BAF10" hidden="1">#REF!</definedName>
    <definedName name="BO103521F649594143B603C7444F4903EB" localSheetId="8" hidden="1">#REF!</definedName>
    <definedName name="BO103521F649594143B603C7444F4903EB" hidden="1">#REF!</definedName>
    <definedName name="BO10BB2AD8B455452EB77BD9FBA7B225FF" localSheetId="8" hidden="1">#REF!</definedName>
    <definedName name="BO10BB2AD8B455452EB77BD9FBA7B225FF" hidden="1">#REF!</definedName>
    <definedName name="BO111371334EF443EF9DE1D0A323DF86E9" localSheetId="8" hidden="1">#REF!</definedName>
    <definedName name="BO111371334EF443EF9DE1D0A323DF86E9" hidden="1">#REF!</definedName>
    <definedName name="BO1118B01593AF495BA465104ADE5468D1" localSheetId="8" hidden="1">#REF!</definedName>
    <definedName name="BO1118B01593AF495BA465104ADE5468D1" hidden="1">#REF!</definedName>
    <definedName name="BO1126924B3FA2426C99C8492E90FD9048" localSheetId="8" hidden="1">#REF!</definedName>
    <definedName name="BO1126924B3FA2426C99C8492E90FD9048" hidden="1">#REF!</definedName>
    <definedName name="BO1129242307AB408E8813B691A3050184" localSheetId="8" hidden="1">#REF!</definedName>
    <definedName name="BO1129242307AB408E8813B691A3050184" hidden="1">#REF!</definedName>
    <definedName name="BO112F92B6E5314D4DB9DCE90D1CF088FC" localSheetId="8" hidden="1">#REF!</definedName>
    <definedName name="BO112F92B6E5314D4DB9DCE90D1CF088FC" hidden="1">#REF!</definedName>
    <definedName name="BO12C09D49B1574A7CBB6A42EDECDE03CF" localSheetId="8" hidden="1">#REF!</definedName>
    <definedName name="BO12C09D49B1574A7CBB6A42EDECDE03CF" hidden="1">#REF!</definedName>
    <definedName name="BO12C9470A94F54FBDB5B89432309719FD" localSheetId="8" hidden="1">#REF!</definedName>
    <definedName name="BO12C9470A94F54FBDB5B89432309719FD" hidden="1">#REF!</definedName>
    <definedName name="BO12E1C16519BF4AF9A9845E6182EA2748" localSheetId="8" hidden="1">#REF!</definedName>
    <definedName name="BO12E1C16519BF4AF9A9845E6182EA2748" hidden="1">#REF!</definedName>
    <definedName name="BO133829684DB944B3885D268203391EA6" localSheetId="8" hidden="1">#REF!</definedName>
    <definedName name="BO133829684DB944B3885D268203391EA6" hidden="1">#REF!</definedName>
    <definedName name="BO1388C3FEBFFD4CE3A4B97A5E54AA5E85" localSheetId="8" hidden="1">#REF!</definedName>
    <definedName name="BO1388C3FEBFFD4CE3A4B97A5E54AA5E85" hidden="1">#REF!</definedName>
    <definedName name="BO13E84E4E945F483392BCA616CE8F0DAF" localSheetId="8" hidden="1">#REF!</definedName>
    <definedName name="BO13E84E4E945F483392BCA616CE8F0DAF" hidden="1">#REF!</definedName>
    <definedName name="BO14A90ABC845F44B2BAEE1A92A1034148" localSheetId="8" hidden="1">#REF!</definedName>
    <definedName name="BO14A90ABC845F44B2BAEE1A92A1034148" hidden="1">#REF!</definedName>
    <definedName name="BO14F806A442F3480EB153311359AAEF80" localSheetId="8" hidden="1">#REF!</definedName>
    <definedName name="BO14F806A442F3480EB153311359AAEF80" hidden="1">#REF!</definedName>
    <definedName name="BO15C36D2CBB9C4266A46087850FB86721" localSheetId="8" hidden="1">#REF!</definedName>
    <definedName name="BO15C36D2CBB9C4266A46087850FB86721" hidden="1">#REF!</definedName>
    <definedName name="BO15D508CA9DD1452E914AE38ACA799EC4" localSheetId="8" hidden="1">#REF!</definedName>
    <definedName name="BO15D508CA9DD1452E914AE38ACA799EC4" hidden="1">#REF!</definedName>
    <definedName name="BO16A1567E5A2847DDB1A0BFAC32A5A37D" localSheetId="8" hidden="1">#REF!</definedName>
    <definedName name="BO16A1567E5A2847DDB1A0BFAC32A5A37D" hidden="1">#REF!</definedName>
    <definedName name="BO16FAC26E94BC4E048E46176BADF7D880" localSheetId="8" hidden="1">#REF!</definedName>
    <definedName name="BO16FAC26E94BC4E048E46176BADF7D880" hidden="1">#REF!</definedName>
    <definedName name="BO1733F298340C4618A339AE09E83D1AFE" localSheetId="8" hidden="1">#REF!</definedName>
    <definedName name="BO1733F298340C4618A339AE09E83D1AFE" localSheetId="7" hidden="1">#REF!</definedName>
    <definedName name="BO1733F298340C4618A339AE09E83D1AFE" hidden="1">#REF!</definedName>
    <definedName name="BO17678E7610F24F3B82A7AEEEA9C2E840" localSheetId="8" hidden="1">#REF!</definedName>
    <definedName name="BO17678E7610F24F3B82A7AEEEA9C2E840" hidden="1">#REF!</definedName>
    <definedName name="BO183633D0F4E945738EBBC0C122FEB047" localSheetId="8" hidden="1">#REF!</definedName>
    <definedName name="BO183633D0F4E945738EBBC0C122FEB047" hidden="1">#REF!</definedName>
    <definedName name="BO18AE67424CC84A8AB29E073DFA7B3402" localSheetId="8" hidden="1">#REF!</definedName>
    <definedName name="BO18AE67424CC84A8AB29E073DFA7B3402" hidden="1">#REF!</definedName>
    <definedName name="BO18CAA0C8498544AEB884AB1B9D522FAF" localSheetId="8" hidden="1">#REF!</definedName>
    <definedName name="BO18CAA0C8498544AEB884AB1B9D522FAF" hidden="1">#REF!</definedName>
    <definedName name="BO19B213D6D9784C03801276F9C8A34641" localSheetId="8" hidden="1">#REF!</definedName>
    <definedName name="BO19B213D6D9784C03801276F9C8A34641" hidden="1">#REF!</definedName>
    <definedName name="BO19F9FD5F7E7749BDA177682B8B3A4432" localSheetId="8" hidden="1">#REF!</definedName>
    <definedName name="BO19F9FD5F7E7749BDA177682B8B3A4432" hidden="1">#REF!</definedName>
    <definedName name="BO1A5D0234B57542C9B44B89E901E6C7F0" localSheetId="8" hidden="1">#REF!</definedName>
    <definedName name="BO1A5D0234B57542C9B44B89E901E6C7F0" localSheetId="7" hidden="1">#REF!</definedName>
    <definedName name="BO1A5D0234B57542C9B44B89E901E6C7F0" hidden="1">#REF!</definedName>
    <definedName name="BO1A82D82E0A44492C8F98E52B580B746C" localSheetId="8" hidden="1">#REF!</definedName>
    <definedName name="BO1A82D82E0A44492C8F98E52B580B746C" hidden="1">#REF!</definedName>
    <definedName name="BO1AFF2E4F1B2E423AA022F19C20B5B3D5" localSheetId="8" hidden="1">#REF!</definedName>
    <definedName name="BO1AFF2E4F1B2E423AA022F19C20B5B3D5" hidden="1">#REF!</definedName>
    <definedName name="BO1AFFD60E0F164F69AE17CFE858B10337" localSheetId="8" hidden="1">#REF!</definedName>
    <definedName name="BO1AFFD60E0F164F69AE17CFE858B10337" localSheetId="7" hidden="1">#REF!</definedName>
    <definedName name="BO1AFFD60E0F164F69AE17CFE858B10337" hidden="1">#REF!</definedName>
    <definedName name="BO1B00F6AF2875406D8875445735F3CAAD" localSheetId="8" hidden="1">#REF!</definedName>
    <definedName name="BO1B00F6AF2875406D8875445735F3CAAD" localSheetId="7" hidden="1">#REF!</definedName>
    <definedName name="BO1B00F6AF2875406D8875445735F3CAAD" hidden="1">#REF!</definedName>
    <definedName name="BO1B3C14431B47466EB77169136C4797DA" localSheetId="8" hidden="1">#REF!</definedName>
    <definedName name="BO1B3C14431B47466EB77169136C4797DA" hidden="1">#REF!</definedName>
    <definedName name="BO1BA6BD27C9434799A0409C254645D853" localSheetId="8" hidden="1">#REF!</definedName>
    <definedName name="BO1BA6BD27C9434799A0409C254645D853" hidden="1">#REF!</definedName>
    <definedName name="BO1C759F23FE9342939AAFD34DBCD48483" localSheetId="8" hidden="1">#REF!</definedName>
    <definedName name="BO1C759F23FE9342939AAFD34DBCD48483" hidden="1">#REF!</definedName>
    <definedName name="BO1C9551728766406E9981E6243074192F" localSheetId="8" hidden="1">#REF!</definedName>
    <definedName name="BO1C9551728766406E9981E6243074192F" hidden="1">#REF!</definedName>
    <definedName name="BO1C98F06DBD104C20A3B272DB388C9CE5" localSheetId="8" hidden="1">#REF!</definedName>
    <definedName name="BO1C98F06DBD104C20A3B272DB388C9CE5" hidden="1">#REF!</definedName>
    <definedName name="BO1DBD5D260E57401DB0690F14A18D9251" localSheetId="8" hidden="1">#REF!</definedName>
    <definedName name="BO1DBD5D260E57401DB0690F14A18D9251" hidden="1">#REF!</definedName>
    <definedName name="BO1DCBD53202884E71A0207A833D42D0C3" localSheetId="8" hidden="1">#REF!</definedName>
    <definedName name="BO1DCBD53202884E71A0207A833D42D0C3" hidden="1">#REF!</definedName>
    <definedName name="BO1DF8BEEA605B4812B63495A412F70276" localSheetId="8" hidden="1">#REF!</definedName>
    <definedName name="BO1DF8BEEA605B4812B63495A412F70276" hidden="1">#REF!</definedName>
    <definedName name="BO1DFD4C17508544B3B9C3CB77725489D9" localSheetId="8" hidden="1">#REF!</definedName>
    <definedName name="BO1DFD4C17508544B3B9C3CB77725489D9" hidden="1">#REF!</definedName>
    <definedName name="BO1EDA68DBBA2B40FE843C733A8BEC32FF" localSheetId="8" hidden="1">#REF!</definedName>
    <definedName name="BO1EDA68DBBA2B40FE843C733A8BEC32FF" hidden="1">#REF!</definedName>
    <definedName name="BO1F9505A52C764C898A9C4E54E02D9062" localSheetId="8" hidden="1">#REF!</definedName>
    <definedName name="BO1F9505A52C764C898A9C4E54E02D9062" hidden="1">#REF!</definedName>
    <definedName name="BO1FD237A4C15049AE98F2E667C9B91195" localSheetId="8" hidden="1">#REF!</definedName>
    <definedName name="BO1FD237A4C15049AE98F2E667C9B91195" hidden="1">#REF!</definedName>
    <definedName name="BO2009E32FB7274FDE8C49AF0FE6332271" localSheetId="8" hidden="1">#REF!</definedName>
    <definedName name="BO2009E32FB7274FDE8C49AF0FE6332271" hidden="1">#REF!</definedName>
    <definedName name="BO202E02F42EA74D1FABF276934FE6D8A6" localSheetId="8" hidden="1">#REF!</definedName>
    <definedName name="BO202E02F42EA74D1FABF276934FE6D8A6" hidden="1">#REF!</definedName>
    <definedName name="BO208F2881C60948DF997DC5AA06C62997" localSheetId="8" hidden="1">#REF!</definedName>
    <definedName name="BO208F2881C60948DF997DC5AA06C62997" hidden="1">#REF!</definedName>
    <definedName name="BO20B11E6A20DA4497ACD61D97BA58418C" localSheetId="8" hidden="1">#REF!</definedName>
    <definedName name="BO20B11E6A20DA4497ACD61D97BA58418C" hidden="1">#REF!</definedName>
    <definedName name="BO20B35AD031B246E9B1BAA3ED78B516DF" localSheetId="8" hidden="1">#REF!</definedName>
    <definedName name="BO20B35AD031B246E9B1BAA3ED78B516DF" hidden="1">#REF!</definedName>
    <definedName name="BO20D660C4410F430F996FA1FDFC62668C" localSheetId="8" hidden="1">#REF!</definedName>
    <definedName name="BO20D660C4410F430F996FA1FDFC62668C" localSheetId="7" hidden="1">#REF!</definedName>
    <definedName name="BO20D660C4410F430F996FA1FDFC62668C" hidden="1">#REF!</definedName>
    <definedName name="BO20FA5AC48944440AA72D80A786DB1903" localSheetId="8" hidden="1">#REF!</definedName>
    <definedName name="BO20FA5AC48944440AA72D80A786DB1903" hidden="1">#REF!</definedName>
    <definedName name="BO21F183B3CFBB41E28BE99B2C8042EE7C" localSheetId="8" hidden="1">#REF!</definedName>
    <definedName name="BO21F183B3CFBB41E28BE99B2C8042EE7C" hidden="1">#REF!</definedName>
    <definedName name="BO21F4CF15FFA84ED9BF83BCB166299E02" localSheetId="8" hidden="1">#REF!</definedName>
    <definedName name="BO21F4CF15FFA84ED9BF83BCB166299E02" hidden="1">#REF!</definedName>
    <definedName name="BO2203F848B9A14B849393DB840782C88D" localSheetId="8" hidden="1">#REF!</definedName>
    <definedName name="BO2203F848B9A14B849393DB840782C88D" hidden="1">#REF!</definedName>
    <definedName name="BO220729F06951481CAA4D7CBE4020CC0E" localSheetId="8" hidden="1">#REF!</definedName>
    <definedName name="BO220729F06951481CAA4D7CBE4020CC0E" hidden="1">#REF!</definedName>
    <definedName name="BO235E2BCED6994B39802686ACC34B0FDF" localSheetId="8" hidden="1">#REF!</definedName>
    <definedName name="BO235E2BCED6994B39802686ACC34B0FDF" hidden="1">#REF!</definedName>
    <definedName name="BO237B1B4FE9A9438E838A8CEA46DAC502" localSheetId="8" hidden="1">#REF!</definedName>
    <definedName name="BO237B1B4FE9A9438E838A8CEA46DAC502" hidden="1">#REF!</definedName>
    <definedName name="BO2383ECBDA0A74CBF90785C128B85D903" localSheetId="8" hidden="1">#REF!</definedName>
    <definedName name="BO2383ECBDA0A74CBF90785C128B85D903" hidden="1">#REF!</definedName>
    <definedName name="BO23E7684CEA5A459EB89B3EA0BB2F5895" localSheetId="8" hidden="1">#REF!</definedName>
    <definedName name="BO23E7684CEA5A459EB89B3EA0BB2F5895" hidden="1">#REF!</definedName>
    <definedName name="BO2413FFDA767F4140AA877B3374E4AC9B" localSheetId="8" hidden="1">#REF!</definedName>
    <definedName name="BO2413FFDA767F4140AA877B3374E4AC9B" hidden="1">#REF!</definedName>
    <definedName name="BO248E27E66F334F7491B401231104E208" localSheetId="8" hidden="1">#REF!</definedName>
    <definedName name="BO248E27E66F334F7491B401231104E208" hidden="1">#REF!</definedName>
    <definedName name="BO2567BAC301F1497CA9538FE41CB0E795" localSheetId="8" hidden="1">#REF!</definedName>
    <definedName name="BO2567BAC301F1497CA9538FE41CB0E795" hidden="1">#REF!</definedName>
    <definedName name="BO25693650F4C046D6AC5A6D4BE98C700D" localSheetId="8" hidden="1">#REF!</definedName>
    <definedName name="BO25693650F4C046D6AC5A6D4BE98C700D" hidden="1">#REF!</definedName>
    <definedName name="BO25B8EA71FE0C4DFCAB98E4CB1D27D338" localSheetId="8" hidden="1">#REF!</definedName>
    <definedName name="BO25B8EA71FE0C4DFCAB98E4CB1D27D338" hidden="1">#REF!</definedName>
    <definedName name="BO25C016D2D244469EACAB19890C603E54" localSheetId="8" hidden="1">#REF!</definedName>
    <definedName name="BO25C016D2D244469EACAB19890C603E54" hidden="1">#REF!</definedName>
    <definedName name="BO26B1AEB83F4C41C79790FA67192D4F40" localSheetId="8" hidden="1">#REF!</definedName>
    <definedName name="BO26B1AEB83F4C41C79790FA67192D4F40" hidden="1">#REF!</definedName>
    <definedName name="BO276AF852DE9C49A28D384BC42156EE23" localSheetId="8" hidden="1">#REF!</definedName>
    <definedName name="BO276AF852DE9C49A28D384BC42156EE23" hidden="1">#REF!</definedName>
    <definedName name="BO278AC006485C4CEF8313FD24155F9BAD" localSheetId="8" hidden="1">#REF!</definedName>
    <definedName name="BO278AC006485C4CEF8313FD24155F9BAD" hidden="1">#REF!</definedName>
    <definedName name="BO27A4C4E5672F44E2BF49D0F7DD1F8DE8" localSheetId="8" hidden="1">#REF!</definedName>
    <definedName name="BO27A4C4E5672F44E2BF49D0F7DD1F8DE8" hidden="1">#REF!</definedName>
    <definedName name="BO27BC084A6A6A4BFB8EFE98DEB8D0AA25" localSheetId="8" hidden="1">#REF!</definedName>
    <definedName name="BO27BC084A6A6A4BFB8EFE98DEB8D0AA25" hidden="1">#REF!</definedName>
    <definedName name="BO284CE400919B4F6092B011D10EADD9BE" localSheetId="8" hidden="1">#REF!</definedName>
    <definedName name="BO284CE400919B4F6092B011D10EADD9BE" hidden="1">#REF!</definedName>
    <definedName name="BO28559E1D14B1437BB896E066AACD3330" localSheetId="8" hidden="1">#REF!</definedName>
    <definedName name="BO28559E1D14B1437BB896E066AACD3330" hidden="1">#REF!</definedName>
    <definedName name="BO2884E01E0D554C5AAB6F63DCC75DBECE" localSheetId="8" hidden="1">#REF!</definedName>
    <definedName name="BO2884E01E0D554C5AAB6F63DCC75DBECE" hidden="1">#REF!</definedName>
    <definedName name="BO2885D5CC5AC340B99056573470D75668" localSheetId="8" hidden="1">#REF!</definedName>
    <definedName name="BO2885D5CC5AC340B99056573470D75668" hidden="1">#REF!</definedName>
    <definedName name="BO28D35517D11F4E09B15C1476E1FA668B" localSheetId="8" hidden="1">#REF!</definedName>
    <definedName name="BO28D35517D11F4E09B15C1476E1FA668B" localSheetId="7" hidden="1">#REF!</definedName>
    <definedName name="BO28D35517D11F4E09B15C1476E1FA668B" hidden="1">#REF!</definedName>
    <definedName name="BO28E23890F950431C98715D527B253EA2" localSheetId="8" hidden="1">#REF!</definedName>
    <definedName name="BO28E23890F950431C98715D527B253EA2" hidden="1">#REF!</definedName>
    <definedName name="BO291ABF70A4C544DBA88065B0AF78FB13" localSheetId="8" hidden="1">#REF!</definedName>
    <definedName name="BO291ABF70A4C544DBA88065B0AF78FB13" hidden="1">#REF!</definedName>
    <definedName name="BO297E50F2FB1A4A128A001F7C23A8D024" localSheetId="8" hidden="1">#REF!</definedName>
    <definedName name="BO297E50F2FB1A4A128A001F7C23A8D024" hidden="1">#REF!</definedName>
    <definedName name="BO2985226CA6574E56922323336DE2895A" localSheetId="8" hidden="1">#REF!</definedName>
    <definedName name="BO2985226CA6574E56922323336DE2895A" hidden="1">#REF!</definedName>
    <definedName name="BO2AE7CB50ADDE4B6CB800757BC01D1B82" localSheetId="8" hidden="1">#REF!</definedName>
    <definedName name="BO2AE7CB50ADDE4B6CB800757BC01D1B82" hidden="1">#REF!</definedName>
    <definedName name="BO2B9C8656EF6D48729DD1BF69A56EAC8A" localSheetId="8" hidden="1">#REF!</definedName>
    <definedName name="BO2B9C8656EF6D48729DD1BF69A56EAC8A" hidden="1">#REF!</definedName>
    <definedName name="BO2BBBE6AFCC8948C1B895A6A5960D95FD" localSheetId="8" hidden="1">#REF!</definedName>
    <definedName name="BO2BBBE6AFCC8948C1B895A6A5960D95FD" hidden="1">#REF!</definedName>
    <definedName name="BO2BFC0F94F1B241F186DE93FA0C871CDC" localSheetId="8" hidden="1">#REF!</definedName>
    <definedName name="BO2BFC0F94F1B241F186DE93FA0C871CDC" hidden="1">#REF!</definedName>
    <definedName name="BO2C057ECA70ED408580A60ECFDA7D82D6" localSheetId="8" hidden="1">#REF!</definedName>
    <definedName name="BO2C057ECA70ED408580A60ECFDA7D82D6" hidden="1">#REF!</definedName>
    <definedName name="BO2C59CB5E72004CCAAA47D33FAB454ACA" localSheetId="8" hidden="1">#REF!</definedName>
    <definedName name="BO2C59CB5E72004CCAAA47D33FAB454ACA" hidden="1">#REF!</definedName>
    <definedName name="BO2C68E61FCB5342C7B85F9F193C006029" localSheetId="8" hidden="1">#REF!</definedName>
    <definedName name="BO2C68E61FCB5342C7B85F9F193C006029" localSheetId="7" hidden="1">#REF!</definedName>
    <definedName name="BO2C68E61FCB5342C7B85F9F193C006029" hidden="1">#REF!</definedName>
    <definedName name="BO2C8012967CE34531B3F0A69ADFB9FB4D" localSheetId="8" hidden="1">#REF!</definedName>
    <definedName name="BO2C8012967CE34531B3F0A69ADFB9FB4D" hidden="1">#REF!</definedName>
    <definedName name="BO2CE0A2023CC043CFAD33FD693BB46902" localSheetId="8" hidden="1">#REF!</definedName>
    <definedName name="BO2CE0A2023CC043CFAD33FD693BB46902" hidden="1">#REF!</definedName>
    <definedName name="BO2CE0AFB3117A4C6B9332955471474D45" localSheetId="8" hidden="1">#REF!</definedName>
    <definedName name="BO2CE0AFB3117A4C6B9332955471474D45" hidden="1">#REF!</definedName>
    <definedName name="BO2D515F13672642B897F92FBC3739A6BD" localSheetId="8" hidden="1">#REF!</definedName>
    <definedName name="BO2D515F13672642B897F92FBC3739A6BD" localSheetId="7" hidden="1">#REF!</definedName>
    <definedName name="BO2D515F13672642B897F92FBC3739A6BD" hidden="1">#REF!</definedName>
    <definedName name="BO2D7C4048EB4D4A69ACD14092A17A7CF4" localSheetId="8" hidden="1">#REF!</definedName>
    <definedName name="BO2D7C4048EB4D4A69ACD14092A17A7CF4" hidden="1">#REF!</definedName>
    <definedName name="BO2DE400542D6B41A6B3D8ED8410BB4463" localSheetId="8" hidden="1">#REF!</definedName>
    <definedName name="BO2DE400542D6B41A6B3D8ED8410BB4463" hidden="1">#REF!</definedName>
    <definedName name="BO2FA03F38F9134E6D99CC6E9D35067387" localSheetId="8" hidden="1">#REF!</definedName>
    <definedName name="BO2FA03F38F9134E6D99CC6E9D35067387" hidden="1">#REF!</definedName>
    <definedName name="BO303E0FDE47994E50BC5462E290365536" localSheetId="8" hidden="1">#REF!</definedName>
    <definedName name="BO303E0FDE47994E50BC5462E290365536" hidden="1">#REF!</definedName>
    <definedName name="BO3101AAD0DE1B41028B614BA8D44907C6" localSheetId="8" hidden="1">#REF!</definedName>
    <definedName name="BO3101AAD0DE1B41028B614BA8D44907C6" hidden="1">#REF!</definedName>
    <definedName name="BO31147BBB367D4052A5EA92ED8E8DFE43" localSheetId="8" hidden="1">#REF!</definedName>
    <definedName name="BO31147BBB367D4052A5EA92ED8E8DFE43" hidden="1">#REF!</definedName>
    <definedName name="BO3147E26CCAC9472BB5DC2ABFFD7BF145" localSheetId="8" hidden="1">#REF!</definedName>
    <definedName name="BO3147E26CCAC9472BB5DC2ABFFD7BF145" hidden="1">#REF!</definedName>
    <definedName name="BO315EB00C816047BC80809C7E0647DB25" localSheetId="8" hidden="1">#REF!</definedName>
    <definedName name="BO315EB00C816047BC80809C7E0647DB25" hidden="1">#REF!</definedName>
    <definedName name="BO319BF9FD08C34EB98F417B0B2ABE4B83" localSheetId="8" hidden="1">#REF!</definedName>
    <definedName name="BO319BF9FD08C34EB98F417B0B2ABE4B83" hidden="1">#REF!</definedName>
    <definedName name="BO31C663BA88CA427D974C58A708A5E7C7" localSheetId="8" hidden="1">#REF!</definedName>
    <definedName name="BO31C663BA88CA427D974C58A708A5E7C7" hidden="1">#REF!</definedName>
    <definedName name="BO324FE9975A6D4A73A9C2F4449B851D66" localSheetId="8" hidden="1">#REF!</definedName>
    <definedName name="BO324FE9975A6D4A73A9C2F4449B851D66" hidden="1">#REF!</definedName>
    <definedName name="BO32754230B4B2470B9FD46E6F0BB28BFE" localSheetId="8" hidden="1">#REF!</definedName>
    <definedName name="BO32754230B4B2470B9FD46E6F0BB28BFE" hidden="1">#REF!</definedName>
    <definedName name="BO32799FBF622B4A07AF4C58CF98D8F50D" localSheetId="8" hidden="1">#REF!</definedName>
    <definedName name="BO32799FBF622B4A07AF4C58CF98D8F50D" hidden="1">#REF!</definedName>
    <definedName name="BO327E1C11ADEF49769E1B408586C39956" localSheetId="8" hidden="1">#REF!</definedName>
    <definedName name="BO327E1C11ADEF49769E1B408586C39956" hidden="1">#REF!</definedName>
    <definedName name="BO3282B4C7D13B4938AA20ED214182AF6C" localSheetId="8" hidden="1">#REF!</definedName>
    <definedName name="BO3282B4C7D13B4938AA20ED214182AF6C" hidden="1">#REF!</definedName>
    <definedName name="BO328CB5FC11904333BEDC02F086FF5BE0" localSheetId="8" hidden="1">#REF!</definedName>
    <definedName name="BO328CB5FC11904333BEDC02F086FF5BE0" hidden="1">#REF!</definedName>
    <definedName name="BO33EED0FA563640E99DF468E3ACB700CA" localSheetId="8" hidden="1">#REF!</definedName>
    <definedName name="BO33EED0FA563640E99DF468E3ACB700CA" hidden="1">#REF!</definedName>
    <definedName name="BO344B68B98B9F492FAD68F08113E19A7A" localSheetId="8" hidden="1">#REF!</definedName>
    <definedName name="BO344B68B98B9F492FAD68F08113E19A7A" hidden="1">#REF!</definedName>
    <definedName name="BO3503D5CBB08840228411714A97798440" localSheetId="8" hidden="1">#REF!</definedName>
    <definedName name="BO3503D5CBB08840228411714A97798440" hidden="1">#REF!</definedName>
    <definedName name="BO356FDB8474F4466E8BC076E67B343D2D" localSheetId="8" hidden="1">#REF!</definedName>
    <definedName name="BO356FDB8474F4466E8BC076E67B343D2D" hidden="1">#REF!</definedName>
    <definedName name="BO357324F9F3FA43398F8CE4860B03730B" localSheetId="8" hidden="1">#REF!</definedName>
    <definedName name="BO357324F9F3FA43398F8CE4860B03730B" hidden="1">#REF!</definedName>
    <definedName name="BO35E7598A442440AD9BD331A151FE05ED" localSheetId="8" hidden="1">#REF!</definedName>
    <definedName name="BO35E7598A442440AD9BD331A151FE05ED" hidden="1">#REF!</definedName>
    <definedName name="BO36DA412BC4C949BD8EC01AABA62D6A10" localSheetId="8" hidden="1">#REF!</definedName>
    <definedName name="BO36DA412BC4C949BD8EC01AABA62D6A10" hidden="1">#REF!</definedName>
    <definedName name="BO36DA618100144A1392914ED987938EED" localSheetId="8" hidden="1">#REF!</definedName>
    <definedName name="BO36DA618100144A1392914ED987938EED" hidden="1">#REF!</definedName>
    <definedName name="BO36EC44AB25534926893D361CA49AE664" localSheetId="8" hidden="1">#REF!</definedName>
    <definedName name="BO36EC44AB25534926893D361CA49AE664" hidden="1">#REF!</definedName>
    <definedName name="BO37A90E2473A44FFE9A637E969D002C7B" localSheetId="8" hidden="1">#REF!</definedName>
    <definedName name="BO37A90E2473A44FFE9A637E969D002C7B" hidden="1">#REF!</definedName>
    <definedName name="BO37E5EA888696411082D69075089C6A1F" localSheetId="8" hidden="1">#REF!</definedName>
    <definedName name="BO37E5EA888696411082D69075089C6A1F" hidden="1">#REF!</definedName>
    <definedName name="BO38337AB0183B4258881DE7E4A36DD4D2" localSheetId="8" hidden="1">#REF!</definedName>
    <definedName name="BO38337AB0183B4258881DE7E4A36DD4D2" hidden="1">#REF!</definedName>
    <definedName name="BO38665BC876CF4356AB31A1BF0E5736AB" localSheetId="8" hidden="1">#REF!</definedName>
    <definedName name="BO38665BC876CF4356AB31A1BF0E5736AB" hidden="1">#REF!</definedName>
    <definedName name="BO38AEC53B68ED4352933A35919A635458" localSheetId="8" hidden="1">#REF!</definedName>
    <definedName name="BO38AEC53B68ED4352933A35919A635458" hidden="1">#REF!</definedName>
    <definedName name="BO391AC0D334C640468FAD9B22E329D1EA" localSheetId="8" hidden="1">#REF!</definedName>
    <definedName name="BO391AC0D334C640468FAD9B22E329D1EA" localSheetId="7" hidden="1">#REF!</definedName>
    <definedName name="BO391AC0D334C640468FAD9B22E329D1EA" hidden="1">#REF!</definedName>
    <definedName name="BO392BCBBE02E143D3BEC48CE2FC5E7DF6" localSheetId="8" hidden="1">#REF!</definedName>
    <definedName name="BO392BCBBE02E143D3BEC48CE2FC5E7DF6" localSheetId="7" hidden="1">#REF!</definedName>
    <definedName name="BO392BCBBE02E143D3BEC48CE2FC5E7DF6" hidden="1">#REF!</definedName>
    <definedName name="BO3949F15E914D4131B43F42593328BF36" localSheetId="8" hidden="1">#REF!</definedName>
    <definedName name="BO3949F15E914D4131B43F42593328BF36" hidden="1">#REF!</definedName>
    <definedName name="BO39A5544A1A914D429E58E48462288154" localSheetId="8" hidden="1">#REF!</definedName>
    <definedName name="BO39A5544A1A914D429E58E48462288154" hidden="1">#REF!</definedName>
    <definedName name="BO3A9FEBE23E074413A5E15F9E7FBFB6AB" localSheetId="8" hidden="1">#REF!</definedName>
    <definedName name="BO3A9FEBE23E074413A5E15F9E7FBFB6AB" hidden="1">#REF!</definedName>
    <definedName name="BO3AA78E7E66D84829B8AA87D0D22E0D1D" localSheetId="8" hidden="1">#REF!</definedName>
    <definedName name="BO3AA78E7E66D84829B8AA87D0D22E0D1D" hidden="1">#REF!</definedName>
    <definedName name="BO3AA8F0DCAE6D4E268745E39E1E0D4D38" localSheetId="8" hidden="1">#REF!</definedName>
    <definedName name="BO3AA8F0DCAE6D4E268745E39E1E0D4D38" hidden="1">#REF!</definedName>
    <definedName name="BO3AE1B2833186482EA7C67F17162BFD28" localSheetId="8" hidden="1">#REF!</definedName>
    <definedName name="BO3AE1B2833186482EA7C67F17162BFD28" hidden="1">#REF!</definedName>
    <definedName name="BO3B1340F1D00E496BB5D423CC2FC4178D" localSheetId="8" hidden="1">#REF!</definedName>
    <definedName name="BO3B1340F1D00E496BB5D423CC2FC4178D" hidden="1">#REF!</definedName>
    <definedName name="BO3B665700109047138055674B783E7AC7" localSheetId="8" hidden="1">#REF!</definedName>
    <definedName name="BO3B665700109047138055674B783E7AC7" hidden="1">#REF!</definedName>
    <definedName name="BO3B7E2FA4E52F4F9E85104F4062BBEEE4" localSheetId="8" hidden="1">#REF!</definedName>
    <definedName name="BO3B7E2FA4E52F4F9E85104F4062BBEEE4" hidden="1">#REF!</definedName>
    <definedName name="BO3B96B53F3B4E42DD9C8AF68AC51FEE2D" localSheetId="8" hidden="1">#REF!</definedName>
    <definedName name="BO3B96B53F3B4E42DD9C8AF68AC51FEE2D" hidden="1">#REF!</definedName>
    <definedName name="BO3BC09D9DC50E451CA10A1947DB346514" localSheetId="8" hidden="1">#REF!</definedName>
    <definedName name="BO3BC09D9DC50E451CA10A1947DB346514" localSheetId="7" hidden="1">#REF!</definedName>
    <definedName name="BO3BC09D9DC50E451CA10A1947DB346514" hidden="1">#REF!</definedName>
    <definedName name="BO3BC7D6BF9BD7488B95EC6706BB36F30A" localSheetId="8" hidden="1">#REF!</definedName>
    <definedName name="BO3BC7D6BF9BD7488B95EC6706BB36F30A" hidden="1">#REF!</definedName>
    <definedName name="BO3C0A5CF96C3A4EE8B2CDEB78DD9921E6" localSheetId="8" hidden="1">#REF!</definedName>
    <definedName name="BO3C0A5CF96C3A4EE8B2CDEB78DD9921E6" hidden="1">#REF!</definedName>
    <definedName name="BO3C9AE0217D6D43ADA0541F171F2BBD79" localSheetId="8" hidden="1">#REF!</definedName>
    <definedName name="BO3C9AE0217D6D43ADA0541F171F2BBD79" hidden="1">#REF!</definedName>
    <definedName name="BO3C9B181DBAF040CBBE43D86366189E9D" localSheetId="8" hidden="1">#REF!</definedName>
    <definedName name="BO3C9B181DBAF040CBBE43D86366189E9D" hidden="1">#REF!</definedName>
    <definedName name="BO3D50280006AE4293974AE671EE93B2B7" localSheetId="8" hidden="1">#REF!</definedName>
    <definedName name="BO3D50280006AE4293974AE671EE93B2B7" hidden="1">#REF!</definedName>
    <definedName name="BO3E719BD9E2E748428298EB650E9BBF71" localSheetId="8" hidden="1">#REF!</definedName>
    <definedName name="BO3E719BD9E2E748428298EB650E9BBF71" hidden="1">#REF!</definedName>
    <definedName name="BO3F20FD3A8324432E9D0CD94FECE010BF" localSheetId="8" hidden="1">#REF!</definedName>
    <definedName name="BO3F20FD3A8324432E9D0CD94FECE010BF" hidden="1">#REF!</definedName>
    <definedName name="BO3F67F5264DB2429A815536FAEF7F907D" localSheetId="8" hidden="1">#REF!</definedName>
    <definedName name="BO3F67F5264DB2429A815536FAEF7F907D" hidden="1">#REF!</definedName>
    <definedName name="BO3F8C6773CC7E4153B6C3056358694B8C" localSheetId="8" hidden="1">#REF!</definedName>
    <definedName name="BO3F8C6773CC7E4153B6C3056358694B8C" hidden="1">#REF!</definedName>
    <definedName name="BO400FCE4B17944F0DAA9371148D577963" localSheetId="8" hidden="1">#REF!</definedName>
    <definedName name="BO400FCE4B17944F0DAA9371148D577963" hidden="1">#REF!</definedName>
    <definedName name="BO40458A60300E4F62898719EF4C2D95AD" localSheetId="8" hidden="1">#REF!</definedName>
    <definedName name="BO40458A60300E4F62898719EF4C2D95AD" hidden="1">#REF!</definedName>
    <definedName name="BO408A2A14A16341C3B401B1C4BE2C3F05" localSheetId="8" hidden="1">#REF!</definedName>
    <definedName name="BO408A2A14A16341C3B401B1C4BE2C3F05" hidden="1">#REF!</definedName>
    <definedName name="BO408B566B2EC44B93A545A116C79135D8" localSheetId="8" hidden="1">#REF!</definedName>
    <definedName name="BO408B566B2EC44B93A545A116C79135D8" hidden="1">#REF!</definedName>
    <definedName name="BO40AE00861BE34B818698B5B41356744D" localSheetId="8" hidden="1">#REF!</definedName>
    <definedName name="BO40AE00861BE34B818698B5B41356744D" hidden="1">#REF!</definedName>
    <definedName name="BO40F566DF55D8480D96FD1F0B5CAFCA3F" localSheetId="8" hidden="1">#REF!</definedName>
    <definedName name="BO40F566DF55D8480D96FD1F0B5CAFCA3F" hidden="1">#REF!</definedName>
    <definedName name="BO4218C1C42DE5431E9478D9EF6E54201E" localSheetId="8" hidden="1">#REF!</definedName>
    <definedName name="BO4218C1C42DE5431E9478D9EF6E54201E" hidden="1">#REF!</definedName>
    <definedName name="BO42548505C6794A6DA67EA92B3286D385" localSheetId="8" hidden="1">#REF!</definedName>
    <definedName name="BO42548505C6794A6DA67EA92B3286D385" hidden="1">#REF!</definedName>
    <definedName name="BO4269299AAC92407FBCB8482B08CB07B0" localSheetId="8" hidden="1">#REF!</definedName>
    <definedName name="BO4269299AAC92407FBCB8482B08CB07B0" hidden="1">#REF!</definedName>
    <definedName name="BO42788EA02D814979AF41DE1BBEC9C927" localSheetId="8" hidden="1">#REF!</definedName>
    <definedName name="BO42788EA02D814979AF41DE1BBEC9C927" hidden="1">#REF!</definedName>
    <definedName name="BO42D3681D542840ACBAA5255202C221E5" localSheetId="8" hidden="1">#REF!</definedName>
    <definedName name="BO42D3681D542840ACBAA5255202C221E5" hidden="1">#REF!</definedName>
    <definedName name="BO42F6459C49634C91A9B81DFCDB680F74" localSheetId="8" hidden="1">#REF!</definedName>
    <definedName name="BO42F6459C49634C91A9B81DFCDB680F74" hidden="1">#REF!</definedName>
    <definedName name="BO431D183A4586418AA52B54FBF8D64A99" localSheetId="8" hidden="1">#REF!</definedName>
    <definedName name="BO431D183A4586418AA52B54FBF8D64A99" hidden="1">#REF!</definedName>
    <definedName name="BO43CF143A9F9349F391A677A6EB8F6AE1" localSheetId="8" hidden="1">#REF!</definedName>
    <definedName name="BO43CF143A9F9349F391A677A6EB8F6AE1" hidden="1">#REF!</definedName>
    <definedName name="BO440FC486FD2E44B7BD00564A2F2F08D6" localSheetId="8" hidden="1">#REF!</definedName>
    <definedName name="BO440FC486FD2E44B7BD00564A2F2F08D6" hidden="1">#REF!</definedName>
    <definedName name="BO441ABDBC9DEB49069D1EFFB31ACD8761" localSheetId="8" hidden="1">#REF!</definedName>
    <definedName name="BO441ABDBC9DEB49069D1EFFB31ACD8761" hidden="1">#REF!</definedName>
    <definedName name="BO4475F62A06074E318033ED1EFF609561" localSheetId="8" hidden="1">#REF!</definedName>
    <definedName name="BO4475F62A06074E318033ED1EFF609561" hidden="1">#REF!</definedName>
    <definedName name="BO451B2162D8EE4DEE9D3E8376417BA04F" localSheetId="8" hidden="1">#REF!</definedName>
    <definedName name="BO451B2162D8EE4DEE9D3E8376417BA04F" hidden="1">#REF!</definedName>
    <definedName name="BO457D250F938C41F29DD2FCC7E7FF2665" localSheetId="8" hidden="1">#REF!</definedName>
    <definedName name="BO457D250F938C41F29DD2FCC7E7FF2665" hidden="1">#REF!</definedName>
    <definedName name="BO4584F294573B4B9990892B9D1B670383" localSheetId="8" hidden="1">#REF!</definedName>
    <definedName name="BO4584F294573B4B9990892B9D1B670383" hidden="1">#REF!</definedName>
    <definedName name="BO45BB7CEF36154583B8227B2552FAC7AA" localSheetId="8" hidden="1">#REF!</definedName>
    <definedName name="BO45BB7CEF36154583B8227B2552FAC7AA" localSheetId="7" hidden="1">#REF!</definedName>
    <definedName name="BO45BB7CEF36154583B8227B2552FAC7AA" hidden="1">#REF!</definedName>
    <definedName name="BO46481409C9E44D79A8531E39C31B0E37" localSheetId="8" hidden="1">#REF!</definedName>
    <definedName name="BO46481409C9E44D79A8531E39C31B0E37" hidden="1">#REF!</definedName>
    <definedName name="BO464A3BB0192A46F99F93735CF3F064DD" localSheetId="8" hidden="1">#REF!</definedName>
    <definedName name="BO464A3BB0192A46F99F93735CF3F064DD" hidden="1">#REF!</definedName>
    <definedName name="BO46660F889A934708AF9431FC382AE2DD" localSheetId="8" hidden="1">#REF!</definedName>
    <definedName name="BO46660F889A934708AF9431FC382AE2DD" hidden="1">#REF!</definedName>
    <definedName name="BO46AC2320ED5346BDB699D5C45514CF82" localSheetId="8" hidden="1">#REF!</definedName>
    <definedName name="BO46AC2320ED5346BDB699D5C45514CF82" hidden="1">#REF!</definedName>
    <definedName name="BO46AC49B049584AEA92A896C604AAA8B2" localSheetId="8" hidden="1">#REF!</definedName>
    <definedName name="BO46AC49B049584AEA92A896C604AAA8B2" hidden="1">#REF!</definedName>
    <definedName name="BO473745EF5B234DC5A4CE98C54448ED55" localSheetId="8" hidden="1">#REF!</definedName>
    <definedName name="BO473745EF5B234DC5A4CE98C54448ED55" hidden="1">#REF!</definedName>
    <definedName name="BO47BB25D265414919AFB40F5C83661D33" localSheetId="8" hidden="1">#REF!</definedName>
    <definedName name="BO47BB25D265414919AFB40F5C83661D33" hidden="1">#REF!</definedName>
    <definedName name="BO47CC89538B2A4F739640A1C955DD7C13" localSheetId="8" hidden="1">#REF!</definedName>
    <definedName name="BO47CC89538B2A4F739640A1C955DD7C13" localSheetId="7" hidden="1">#REF!</definedName>
    <definedName name="BO47CC89538B2A4F739640A1C955DD7C13" hidden="1">#REF!</definedName>
    <definedName name="BO482F8C5A536244BCB82E00AA2740B22A" localSheetId="8" hidden="1">#REF!</definedName>
    <definedName name="BO482F8C5A536244BCB82E00AA2740B22A" hidden="1">#REF!</definedName>
    <definedName name="BO4873B74333684082A1303B09001CFCF0" localSheetId="8" hidden="1">#REF!</definedName>
    <definedName name="BO4873B74333684082A1303B09001CFCF0" localSheetId="7" hidden="1">#REF!</definedName>
    <definedName name="BO4873B74333684082A1303B09001CFCF0" hidden="1">#REF!</definedName>
    <definedName name="BO489D607766A94DFA917BF12F49588657" localSheetId="8" hidden="1">#REF!</definedName>
    <definedName name="BO489D607766A94DFA917BF12F49588657" hidden="1">#REF!</definedName>
    <definedName name="BO48C3E322B9F74783A44A02E29B9EFFFB" localSheetId="8" hidden="1">#REF!</definedName>
    <definedName name="BO48C3E322B9F74783A44A02E29B9EFFFB" hidden="1">#REF!</definedName>
    <definedName name="BO48D4FA40BDEB4CF9B3C79B513F964D69" localSheetId="8" hidden="1">#REF!</definedName>
    <definedName name="BO48D4FA40BDEB4CF9B3C79B513F964D69" localSheetId="7" hidden="1">#REF!</definedName>
    <definedName name="BO48D4FA40BDEB4CF9B3C79B513F964D69" hidden="1">#REF!</definedName>
    <definedName name="BO48EAA6B1AA2F4E4DA30085838D37D0FA" localSheetId="8" hidden="1">#REF!</definedName>
    <definedName name="BO48EAA6B1AA2F4E4DA30085838D37D0FA" hidden="1">#REF!</definedName>
    <definedName name="BO49200F8B9BE04F21AFB9C823208F90CB" localSheetId="8" hidden="1">#REF!</definedName>
    <definedName name="BO49200F8B9BE04F21AFB9C823208F90CB" hidden="1">#REF!</definedName>
    <definedName name="BO496A584FD00849D0AF59355CC5731F72" localSheetId="8" hidden="1">#REF!</definedName>
    <definedName name="BO496A584FD00849D0AF59355CC5731F72" hidden="1">#REF!</definedName>
    <definedName name="BO4A13DE851AC548A389FF3B42F30804B5" localSheetId="8" hidden="1">#REF!</definedName>
    <definedName name="BO4A13DE851AC548A389FF3B42F30804B5" hidden="1">#REF!</definedName>
    <definedName name="BO4A225DCFE18B4BC586DDA1B5FA1DE15F" localSheetId="8" hidden="1">#REF!</definedName>
    <definedName name="BO4A225DCFE18B4BC586DDA1B5FA1DE15F" hidden="1">#REF!</definedName>
    <definedName name="BO4A74178746E54572B26D931D5EB00E2E" localSheetId="8" hidden="1">#REF!</definedName>
    <definedName name="BO4A74178746E54572B26D931D5EB00E2E" hidden="1">#REF!</definedName>
    <definedName name="BO4B04954632B344B586874D3971C653E1" localSheetId="8" hidden="1">#REF!</definedName>
    <definedName name="BO4B04954632B344B586874D3971C653E1" localSheetId="7" hidden="1">#REF!</definedName>
    <definedName name="BO4B04954632B344B586874D3971C653E1" hidden="1">#REF!</definedName>
    <definedName name="BO4B0C713D05BF444A9F259FDCA927D779" localSheetId="8" hidden="1">#REF!</definedName>
    <definedName name="BO4B0C713D05BF444A9F259FDCA927D779" hidden="1">#REF!</definedName>
    <definedName name="BO4B7955E9A1394EEDADF12C24D431E9AD" localSheetId="8" hidden="1">#REF!</definedName>
    <definedName name="BO4B7955E9A1394EEDADF12C24D431E9AD" hidden="1">#REF!</definedName>
    <definedName name="BO4B83CFD228774975B211ADDF4AFAB326" localSheetId="8" hidden="1">#REF!</definedName>
    <definedName name="BO4B83CFD228774975B211ADDF4AFAB326" localSheetId="7" hidden="1">#REF!</definedName>
    <definedName name="BO4B83CFD228774975B211ADDF4AFAB326" hidden="1">#REF!</definedName>
    <definedName name="BO4B88D7116BEB4D85A6D2A2257E4B9A06" localSheetId="8" hidden="1">#REF!</definedName>
    <definedName name="BO4B88D7116BEB4D85A6D2A2257E4B9A06" hidden="1">#REF!</definedName>
    <definedName name="BO4BA73B0B1D494F2E814B25E39759AE36" localSheetId="8" hidden="1">#REF!</definedName>
    <definedName name="BO4BA73B0B1D494F2E814B25E39759AE36" hidden="1">#REF!</definedName>
    <definedName name="BO4BFE3F8504B648318B4F542B70C8D1CE" localSheetId="8" hidden="1">#REF!</definedName>
    <definedName name="BO4BFE3F8504B648318B4F542B70C8D1CE" hidden="1">#REF!</definedName>
    <definedName name="BO4C3BA256F0BD4FB68522F523099D40AB" localSheetId="8" hidden="1">#REF!</definedName>
    <definedName name="BO4C3BA256F0BD4FB68522F523099D40AB" localSheetId="7" hidden="1">#REF!</definedName>
    <definedName name="BO4C3BA256F0BD4FB68522F523099D40AB" hidden="1">#REF!</definedName>
    <definedName name="BO4CF4BAB5E03F4983983AA5A18692E7FA" localSheetId="8" hidden="1">#REF!</definedName>
    <definedName name="BO4CF4BAB5E03F4983983AA5A18692E7FA" hidden="1">#REF!</definedName>
    <definedName name="BO4CF5E61FA9814ECCAAD60452478BBD81" localSheetId="8" hidden="1">#REF!</definedName>
    <definedName name="BO4CF5E61FA9814ECCAAD60452478BBD81" hidden="1">#REF!</definedName>
    <definedName name="BO4D374D89C9F346FEB3C40E75624327B2" localSheetId="8" hidden="1">#REF!</definedName>
    <definedName name="BO4D374D89C9F346FEB3C40E75624327B2" hidden="1">#REF!</definedName>
    <definedName name="BO4E073B2454E949448289588BC023F2F2" localSheetId="8" hidden="1">#REF!</definedName>
    <definedName name="BO4E073B2454E949448289588BC023F2F2" hidden="1">#REF!</definedName>
    <definedName name="BO4E0F2B8420A54FECA2EE209C37675360" localSheetId="8" hidden="1">#REF!</definedName>
    <definedName name="BO4E0F2B8420A54FECA2EE209C37675360" hidden="1">#REF!</definedName>
    <definedName name="BO4E73D34106A241DAAB76CD648B5FA497" localSheetId="8" hidden="1">#REF!</definedName>
    <definedName name="BO4E73D34106A241DAAB76CD648B5FA497" hidden="1">#REF!</definedName>
    <definedName name="BO4EA52CD64BC645F5A25522B780A55428" localSheetId="8" hidden="1">#REF!</definedName>
    <definedName name="BO4EA52CD64BC645F5A25522B780A55428" hidden="1">#REF!</definedName>
    <definedName name="BO4EB2CB28AD8A45D089244A99F0AC80EA" localSheetId="8" hidden="1">#REF!</definedName>
    <definedName name="BO4EB2CB28AD8A45D089244A99F0AC80EA" hidden="1">#REF!</definedName>
    <definedName name="BO4EC1FDF50CAE487AA60C8D20DC7CC39E" localSheetId="8" hidden="1">#REF!</definedName>
    <definedName name="BO4EC1FDF50CAE487AA60C8D20DC7CC39E" hidden="1">#REF!</definedName>
    <definedName name="BO4EE5EA99BDE142988814AEAA32A98C99" localSheetId="8" hidden="1">#REF!</definedName>
    <definedName name="BO4EE5EA99BDE142988814AEAA32A98C99" hidden="1">#REF!</definedName>
    <definedName name="BO4F38433B03374AF083588369E52BCE02" localSheetId="8" hidden="1">#REF!</definedName>
    <definedName name="BO4F38433B03374AF083588369E52BCE02" hidden="1">#REF!</definedName>
    <definedName name="BO4FD795571F6A4EB6AF79910E04ECA112" localSheetId="8" hidden="1">#REF!</definedName>
    <definedName name="BO4FD795571F6A4EB6AF79910E04ECA112" hidden="1">#REF!</definedName>
    <definedName name="BO50C83D16FB724EE18416918AF33A9364" localSheetId="8" hidden="1">#REF!</definedName>
    <definedName name="BO50C83D16FB724EE18416918AF33A9364" hidden="1">#REF!</definedName>
    <definedName name="BO5121703A9BB7444D82DD4DD87C4F69A2" localSheetId="8" hidden="1">#REF!</definedName>
    <definedName name="BO5121703A9BB7444D82DD4DD87C4F69A2" hidden="1">#REF!</definedName>
    <definedName name="BO5150064804E34DCDA70FA66C56EC527F" localSheetId="8" hidden="1">#REF!</definedName>
    <definedName name="BO5150064804E34DCDA70FA66C56EC527F" hidden="1">#REF!</definedName>
    <definedName name="BO52047FC955A94FB2A6D80B645182075D" localSheetId="8" hidden="1">#REF!</definedName>
    <definedName name="BO52047FC955A94FB2A6D80B645182075D" hidden="1">#REF!</definedName>
    <definedName name="BO5223EFDD0A9F4ABA8696BC38FE0A6846" localSheetId="8" hidden="1">#REF!</definedName>
    <definedName name="BO5223EFDD0A9F4ABA8696BC38FE0A6846" localSheetId="7" hidden="1">#REF!</definedName>
    <definedName name="BO5223EFDD0A9F4ABA8696BC38FE0A6846" hidden="1">#REF!</definedName>
    <definedName name="BO5225F2B77ECD4EDEA1B3436BCBB8C34C" localSheetId="8" hidden="1">#REF!</definedName>
    <definedName name="BO5225F2B77ECD4EDEA1B3436BCBB8C34C" hidden="1">#REF!</definedName>
    <definedName name="BO5293EA0AE88B4321B73FEC5F6A5CCD4F" localSheetId="8" hidden="1">#REF!</definedName>
    <definedName name="BO5293EA0AE88B4321B73FEC5F6A5CCD4F" hidden="1">#REF!</definedName>
    <definedName name="BO531BEB7FA7C44E829D5D662F8D7603AD" localSheetId="8" hidden="1">#REF!</definedName>
    <definedName name="BO531BEB7FA7C44E829D5D662F8D7603AD" hidden="1">#REF!</definedName>
    <definedName name="BO535F2BB228754C62A673360B89ADBDB9" localSheetId="8" hidden="1">#REF!</definedName>
    <definedName name="BO535F2BB228754C62A673360B89ADBDB9" hidden="1">#REF!</definedName>
    <definedName name="BO536CC48235DB4E5DB4EF43C40AFC8CAA" localSheetId="8" hidden="1">#REF!</definedName>
    <definedName name="BO536CC48235DB4E5DB4EF43C40AFC8CAA" hidden="1">#REF!</definedName>
    <definedName name="BO5376461D2F50477CBB0752CBEDD5B5FA" localSheetId="8" hidden="1">#REF!</definedName>
    <definedName name="BO5376461D2F50477CBB0752CBEDD5B5FA" hidden="1">#REF!</definedName>
    <definedName name="BO5386FF3A928A449BAE21091AC02A4765" localSheetId="8" hidden="1">#REF!</definedName>
    <definedName name="BO5386FF3A928A449BAE21091AC02A4765" hidden="1">#REF!</definedName>
    <definedName name="BO53BFAF8D406D4AEB90A15364B9E07D8B" localSheetId="8" hidden="1">#REF!</definedName>
    <definedName name="BO53BFAF8D406D4AEB90A15364B9E07D8B" hidden="1">#REF!</definedName>
    <definedName name="BO540B3A3FC9D1439F954E269EDDD83BEE" localSheetId="8" hidden="1">#REF!</definedName>
    <definedName name="BO540B3A3FC9D1439F954E269EDDD83BEE" hidden="1">#REF!</definedName>
    <definedName name="BO547EFBA85F2B42C38A7BED37824F28E5" localSheetId="8" hidden="1">#REF!</definedName>
    <definedName name="BO547EFBA85F2B42C38A7BED37824F28E5" localSheetId="7" hidden="1">#REF!</definedName>
    <definedName name="BO547EFBA85F2B42C38A7BED37824F28E5" hidden="1">#REF!</definedName>
    <definedName name="BO54F7348664254D12A0D4F386AEEF4949" localSheetId="8" hidden="1">#REF!</definedName>
    <definedName name="BO54F7348664254D12A0D4F386AEEF4949" hidden="1">#REF!</definedName>
    <definedName name="BO555F10F8F9364D77B43C795B3B4196C5" localSheetId="8" hidden="1">#REF!</definedName>
    <definedName name="BO555F10F8F9364D77B43C795B3B4196C5" hidden="1">#REF!</definedName>
    <definedName name="BO5596AE01DAA247A28F5A5CD913FD238C" localSheetId="8" hidden="1">#REF!</definedName>
    <definedName name="BO5596AE01DAA247A28F5A5CD913FD238C" hidden="1">#REF!</definedName>
    <definedName name="BO56A73293303F46FE870DA90A4E9E984B" localSheetId="8" hidden="1">#REF!</definedName>
    <definedName name="BO56A73293303F46FE870DA90A4E9E984B" hidden="1">#REF!</definedName>
    <definedName name="BO56B622DAF4954E4EB74319A23127E7A9" localSheetId="8" hidden="1">#REF!</definedName>
    <definedName name="BO56B622DAF4954E4EB74319A23127E7A9" hidden="1">#REF!</definedName>
    <definedName name="BO56C54EE1CDAA484DA12DB5A958082378" localSheetId="8" hidden="1">#REF!</definedName>
    <definedName name="BO56C54EE1CDAA484DA12DB5A958082378" hidden="1">#REF!</definedName>
    <definedName name="BO5707B6C9DB644CBBBE90852E096AA232" localSheetId="8" hidden="1">#REF!</definedName>
    <definedName name="BO5707B6C9DB644CBBBE90852E096AA232" hidden="1">#REF!</definedName>
    <definedName name="BO575A07B1E55846E3A07F6D8509B4A8D3" localSheetId="8" hidden="1">#REF!</definedName>
    <definedName name="BO575A07B1E55846E3A07F6D8509B4A8D3" hidden="1">#REF!</definedName>
    <definedName name="BO57A8F26B905149BA8192FFC1A38A2B32" localSheetId="8" hidden="1">#REF!</definedName>
    <definedName name="BO57A8F26B905149BA8192FFC1A38A2B32" hidden="1">#REF!</definedName>
    <definedName name="BO57EA7426A2CA4B169673F674B40D3E96" localSheetId="8" hidden="1">#REF!</definedName>
    <definedName name="BO57EA7426A2CA4B169673F674B40D3E96" hidden="1">#REF!</definedName>
    <definedName name="BO58FA6552FC024ACC8D39BC463DC7E224" localSheetId="8" hidden="1">#REF!</definedName>
    <definedName name="BO58FA6552FC024ACC8D39BC463DC7E224" hidden="1">#REF!</definedName>
    <definedName name="BO5931F76C860142C6AE8F31D87458A468" localSheetId="8" hidden="1">#REF!</definedName>
    <definedName name="BO5931F76C860142C6AE8F31D87458A468" localSheetId="7" hidden="1">#REF!</definedName>
    <definedName name="BO5931F76C860142C6AE8F31D87458A468" hidden="1">#REF!</definedName>
    <definedName name="BO5937269FBEC44AEF82FD43F2C40218DC" localSheetId="8" hidden="1">#REF!</definedName>
    <definedName name="BO5937269FBEC44AEF82FD43F2C40218DC" hidden="1">#REF!</definedName>
    <definedName name="BO595FF7E50DF043D598B0A115FAD48DD6" localSheetId="8" hidden="1">#REF!</definedName>
    <definedName name="BO595FF7E50DF043D598B0A115FAD48DD6" hidden="1">#REF!</definedName>
    <definedName name="BO59DB39395EB84247A481E85B3EDCBBE9" localSheetId="8" hidden="1">#REF!</definedName>
    <definedName name="BO59DB39395EB84247A481E85B3EDCBBE9" hidden="1">#REF!</definedName>
    <definedName name="BO5A37DB6A0A8D46B8BD0539846138810E" localSheetId="8" hidden="1">#REF!</definedName>
    <definedName name="BO5A37DB6A0A8D46B8BD0539846138810E" hidden="1">#REF!</definedName>
    <definedName name="BO5ACE4C5A2E0D4839A5269834BD7ABB2F" localSheetId="8" hidden="1">#REF!</definedName>
    <definedName name="BO5ACE4C5A2E0D4839A5269834BD7ABB2F" hidden="1">#REF!</definedName>
    <definedName name="BO5B1621ECB9CD487188952871BC992B96" localSheetId="8" hidden="1">#REF!</definedName>
    <definedName name="BO5B1621ECB9CD487188952871BC992B96" hidden="1">#REF!</definedName>
    <definedName name="BO5B8BC57E37764C61AEE3450168595247" localSheetId="8" hidden="1">#REF!</definedName>
    <definedName name="BO5B8BC57E37764C61AEE3450168595247" hidden="1">#REF!</definedName>
    <definedName name="BO5C784EC0964D484181FD099DBDBB69A2" localSheetId="8" hidden="1">#REF!</definedName>
    <definedName name="BO5C784EC0964D484181FD099DBDBB69A2" hidden="1">#REF!</definedName>
    <definedName name="BO5CE7A834FA114F56BADE19A6428561E9" localSheetId="8" hidden="1">#REF!</definedName>
    <definedName name="BO5CE7A834FA114F56BADE19A6428561E9" hidden="1">#REF!</definedName>
    <definedName name="BO5CFB202D896B44B284781004E2FE09C0" localSheetId="8" hidden="1">#REF!</definedName>
    <definedName name="BO5CFB202D896B44B284781004E2FE09C0" hidden="1">#REF!</definedName>
    <definedName name="BO5DAFEEE8B448423783765E85D62A4A2D" localSheetId="8" hidden="1">#REF!</definedName>
    <definedName name="BO5DAFEEE8B448423783765E85D62A4A2D" hidden="1">#REF!</definedName>
    <definedName name="BO5DF5D865E76946279E19C3E6F2A7B9F8" localSheetId="8" hidden="1">#REF!</definedName>
    <definedName name="BO5DF5D865E76946279E19C3E6F2A7B9F8" hidden="1">#REF!</definedName>
    <definedName name="BO5E950F74BB304385B2DC58E039C43CCA" localSheetId="8" hidden="1">#REF!</definedName>
    <definedName name="BO5E950F74BB304385B2DC58E039C43CCA" hidden="1">#REF!</definedName>
    <definedName name="BO5F2BC74E33F249D696A904246F4B575F" localSheetId="8" hidden="1">#REF!</definedName>
    <definedName name="BO5F2BC74E33F249D696A904246F4B575F" hidden="1">#REF!</definedName>
    <definedName name="BO605C1AD9E4B5457884CB19476C7E33E7" localSheetId="8" hidden="1">#REF!</definedName>
    <definedName name="BO605C1AD9E4B5457884CB19476C7E33E7" hidden="1">#REF!</definedName>
    <definedName name="BO606FD426583E4C57867DE19B52ED80EB" localSheetId="8" hidden="1">#REF!</definedName>
    <definedName name="BO606FD426583E4C57867DE19B52ED80EB" hidden="1">#REF!</definedName>
    <definedName name="BO6109054DA7FA46A7981639A83D5C71E4" localSheetId="8" hidden="1">#REF!</definedName>
    <definedName name="BO6109054DA7FA46A7981639A83D5C71E4" hidden="1">#REF!</definedName>
    <definedName name="BO610CB26FC7BB430CB544032CA3FEFE62" localSheetId="8" hidden="1">#REF!</definedName>
    <definedName name="BO610CB26FC7BB430CB544032CA3FEFE62" hidden="1">#REF!</definedName>
    <definedName name="BO61430E8EA07E44F3BDCA8C4CFEFE877A" localSheetId="8" hidden="1">#REF!</definedName>
    <definedName name="BO61430E8EA07E44F3BDCA8C4CFEFE877A" hidden="1">#REF!</definedName>
    <definedName name="BO61481DFCE55C44FBAFFBB15F30BDDB5C" localSheetId="8" hidden="1">#REF!</definedName>
    <definedName name="BO61481DFCE55C44FBAFFBB15F30BDDB5C" hidden="1">#REF!</definedName>
    <definedName name="BO62C787608BF64DA2A01C38582CEB2F7A" localSheetId="8" hidden="1">#REF!</definedName>
    <definedName name="BO62C787608BF64DA2A01C38582CEB2F7A" hidden="1">#REF!</definedName>
    <definedName name="BO62F162678865420FBA0985DF8FDFE0A3" localSheetId="8" hidden="1">#REF!</definedName>
    <definedName name="BO62F162678865420FBA0985DF8FDFE0A3" hidden="1">#REF!</definedName>
    <definedName name="BO6365061E035E4E91851947998E98147E" localSheetId="8" hidden="1">#REF!</definedName>
    <definedName name="BO6365061E035E4E91851947998E98147E" hidden="1">#REF!</definedName>
    <definedName name="BO6383B9A3AD1E4769AB2C3DCB1AA5D84B" localSheetId="8" hidden="1">#REF!</definedName>
    <definedName name="BO6383B9A3AD1E4769AB2C3DCB1AA5D84B" hidden="1">#REF!</definedName>
    <definedName name="BO6398129A8B814DE9A8670E79C673CD9D" localSheetId="8" hidden="1">#REF!</definedName>
    <definedName name="BO6398129A8B814DE9A8670E79C673CD9D" hidden="1">#REF!</definedName>
    <definedName name="BO63D9560A45B442A28EE8BC07014AAF75" localSheetId="8" hidden="1">#REF!</definedName>
    <definedName name="BO63D9560A45B442A28EE8BC07014AAF75" hidden="1">#REF!</definedName>
    <definedName name="BO63E02E42C05E42BC8BC332B22FF60AFE" localSheetId="8" hidden="1">#REF!</definedName>
    <definedName name="BO63E02E42C05E42BC8BC332B22FF60AFE" hidden="1">#REF!</definedName>
    <definedName name="BO64440C4A13484C7CA03EA71685384B92" localSheetId="8" hidden="1">#REF!</definedName>
    <definedName name="BO64440C4A13484C7CA03EA71685384B92" hidden="1">#REF!</definedName>
    <definedName name="BO6485C840E92740EEB607F369F63DD35F" localSheetId="8" hidden="1">#REF!</definedName>
    <definedName name="BO6485C840E92740EEB607F369F63DD35F" hidden="1">#REF!</definedName>
    <definedName name="BO6498E783D7D64F89A981F9C388E281F7" localSheetId="8" hidden="1">#REF!</definedName>
    <definedName name="BO6498E783D7D64F89A981F9C388E281F7" hidden="1">#REF!</definedName>
    <definedName name="BO64ED7377F96E4D47BD290B4A685301A2" localSheetId="8" hidden="1">#REF!</definedName>
    <definedName name="BO64ED7377F96E4D47BD290B4A685301A2" hidden="1">#REF!</definedName>
    <definedName name="BO651589E77F2D49C28D4557925A0FF40D" localSheetId="8" hidden="1">#REF!</definedName>
    <definedName name="BO651589E77F2D49C28D4557925A0FF40D" hidden="1">#REF!</definedName>
    <definedName name="BO66929026EBC4414CB6D25E9EEC0DA65A" localSheetId="8" hidden="1">#REF!</definedName>
    <definedName name="BO66929026EBC4414CB6D25E9EEC0DA65A" hidden="1">#REF!</definedName>
    <definedName name="BO6702054E1F9440B0978BD385309C5475" localSheetId="8" hidden="1">#REF!</definedName>
    <definedName name="BO6702054E1F9440B0978BD385309C5475" hidden="1">#REF!</definedName>
    <definedName name="BO6716A9264F1B4DABB7AAF2A7458EFECB" localSheetId="8" hidden="1">#REF!</definedName>
    <definedName name="BO6716A9264F1B4DABB7AAF2A7458EFECB" hidden="1">#REF!</definedName>
    <definedName name="BO675F65729E474E9A84EB675E5E345E4B" localSheetId="8" hidden="1">#REF!</definedName>
    <definedName name="BO675F65729E474E9A84EB675E5E345E4B" hidden="1">#REF!</definedName>
    <definedName name="BO67DDAB637F594857A1A5A0BBD35D2477" localSheetId="8" hidden="1">#REF!</definedName>
    <definedName name="BO67DDAB637F594857A1A5A0BBD35D2477" hidden="1">#REF!</definedName>
    <definedName name="BO683B25A31CA6491499BC6A4C7A8BB9EA" localSheetId="8" hidden="1">#REF!</definedName>
    <definedName name="BO683B25A31CA6491499BC6A4C7A8BB9EA" localSheetId="7" hidden="1">#REF!</definedName>
    <definedName name="BO683B25A31CA6491499BC6A4C7A8BB9EA" hidden="1">#REF!</definedName>
    <definedName name="BO6844540B93124E698EF11C4C7553D3B6" localSheetId="8" hidden="1">#REF!</definedName>
    <definedName name="BO6844540B93124E698EF11C4C7553D3B6" hidden="1">#REF!</definedName>
    <definedName name="BO685D9562F11D4FB3AE5CFB723ED22103" localSheetId="8" hidden="1">#REF!</definedName>
    <definedName name="BO685D9562F11D4FB3AE5CFB723ED22103" hidden="1">#REF!</definedName>
    <definedName name="BO6872BD7E7C004043968AC80F3943A3DC" localSheetId="8" hidden="1">#REF!</definedName>
    <definedName name="BO6872BD7E7C004043968AC80F3943A3DC" hidden="1">#REF!</definedName>
    <definedName name="BO68757A8EE41E4671BC7F7BA781523CF4" localSheetId="8" hidden="1">#REF!</definedName>
    <definedName name="BO68757A8EE41E4671BC7F7BA781523CF4" hidden="1">#REF!</definedName>
    <definedName name="BO688FC0B837E64324882762A6FFD55292" localSheetId="8" hidden="1">#REF!</definedName>
    <definedName name="BO688FC0B837E64324882762A6FFD55292" hidden="1">#REF!</definedName>
    <definedName name="BO690D22D447B544EB999BDC7B9FA9D586" localSheetId="8" hidden="1">#REF!</definedName>
    <definedName name="BO690D22D447B544EB999BDC7B9FA9D586" hidden="1">#REF!</definedName>
    <definedName name="BO694C4742D1DE4DB8AA1E70CCA858D2BB" localSheetId="8" hidden="1">#REF!</definedName>
    <definedName name="BO694C4742D1DE4DB8AA1E70CCA858D2BB" hidden="1">#REF!</definedName>
    <definedName name="BO69769B186CE342048629F1BB5159B745" localSheetId="8" hidden="1">#REF!</definedName>
    <definedName name="BO69769B186CE342048629F1BB5159B745" hidden="1">#REF!</definedName>
    <definedName name="BO69B9293A5FF04627A4C2D8EC6D7FC7BB" localSheetId="8" hidden="1">#REF!</definedName>
    <definedName name="BO69B9293A5FF04627A4C2D8EC6D7FC7BB" hidden="1">#REF!</definedName>
    <definedName name="BO69BD9FA4F4B84A63AB4C30AF50DAEB74" localSheetId="8" hidden="1">#REF!</definedName>
    <definedName name="BO69BD9FA4F4B84A63AB4C30AF50DAEB74" hidden="1">#REF!</definedName>
    <definedName name="BO6A01957A812947838AA7AC02E0255775" localSheetId="8" hidden="1">#REF!</definedName>
    <definedName name="BO6A01957A812947838AA7AC02E0255775" hidden="1">#REF!</definedName>
    <definedName name="BO6A5FB7485561488AAB5127475635C280" localSheetId="8" hidden="1">#REF!</definedName>
    <definedName name="BO6A5FB7485561488AAB5127475635C280" hidden="1">#REF!</definedName>
    <definedName name="BO6A81B97677E64CB7944DDD1628994566" localSheetId="8" hidden="1">#REF!</definedName>
    <definedName name="BO6A81B97677E64CB7944DDD1628994566" hidden="1">#REF!</definedName>
    <definedName name="BO6AA48641656D45839A24708BDB7483C5" localSheetId="8" hidden="1">#REF!</definedName>
    <definedName name="BO6AA48641656D45839A24708BDB7483C5" hidden="1">#REF!</definedName>
    <definedName name="BO6ADC2C01427149FEAF8C5CC1BE98C489" localSheetId="8" hidden="1">#REF!</definedName>
    <definedName name="BO6ADC2C01427149FEAF8C5CC1BE98C489" hidden="1">#REF!</definedName>
    <definedName name="BO6B4FC2634D844F308CE682F7CBFDB135" localSheetId="8" hidden="1">#REF!</definedName>
    <definedName name="BO6B4FC2634D844F308CE682F7CBFDB135" localSheetId="7" hidden="1">#REF!</definedName>
    <definedName name="BO6B4FC2634D844F308CE682F7CBFDB135" hidden="1">#REF!</definedName>
    <definedName name="BO6C6F43F38FAD42128A4427C1DC784A83" localSheetId="8" hidden="1">#REF!</definedName>
    <definedName name="BO6C6F43F38FAD42128A4427C1DC784A83" hidden="1">#REF!</definedName>
    <definedName name="BO6CA54CE151554B1184E4629079D465BB" localSheetId="8" hidden="1">#REF!</definedName>
    <definedName name="BO6CA54CE151554B1184E4629079D465BB" hidden="1">#REF!</definedName>
    <definedName name="BO6D06ADFF47F04B8A9EDBBB20CC6BB854" localSheetId="8" hidden="1">#REF!</definedName>
    <definedName name="BO6D06ADFF47F04B8A9EDBBB20CC6BB854" hidden="1">#REF!</definedName>
    <definedName name="BO6D16BBC19DD749059B7F989D118DF080" localSheetId="8" hidden="1">#REF!</definedName>
    <definedName name="BO6D16BBC19DD749059B7F989D118DF080" hidden="1">#REF!</definedName>
    <definedName name="BO6D47CD15FEFC4BF1AE6E67723C8153BE" localSheetId="8" hidden="1">#REF!</definedName>
    <definedName name="BO6D47CD15FEFC4BF1AE6E67723C8153BE" hidden="1">#REF!</definedName>
    <definedName name="BO6DA38574CE624EB09780EA45DE1838EC" localSheetId="8" hidden="1">#REF!</definedName>
    <definedName name="BO6DA38574CE624EB09780EA45DE1838EC" hidden="1">#REF!</definedName>
    <definedName name="BO6E1C9854F08C4911A36E95F7F9845DBF" localSheetId="8" hidden="1">#REF!</definedName>
    <definedName name="BO6E1C9854F08C4911A36E95F7F9845DBF" hidden="1">#REF!</definedName>
    <definedName name="BO6E9949C9DAA9416B8483F651ED683DE4" localSheetId="8" hidden="1">#REF!</definedName>
    <definedName name="BO6E9949C9DAA9416B8483F651ED683DE4" hidden="1">#REF!</definedName>
    <definedName name="BO6E9ECCBD49F847359F77FC69086B96F5" localSheetId="8" hidden="1">#REF!</definedName>
    <definedName name="BO6E9ECCBD49F847359F77FC69086B96F5" hidden="1">#REF!</definedName>
    <definedName name="BO6ED5FD8CD5504D93969600EEBE1224D3" localSheetId="8" hidden="1">#REF!</definedName>
    <definedName name="BO6ED5FD8CD5504D93969600EEBE1224D3" hidden="1">#REF!</definedName>
    <definedName name="BO6EF041EAB5584F038D047E1CE00A133D" localSheetId="8" hidden="1">#REF!</definedName>
    <definedName name="BO6EF041EAB5584F038D047E1CE00A133D" hidden="1">#REF!</definedName>
    <definedName name="BO6EF8E62A353F4E88B62AF099E4ACF9B5" localSheetId="8" hidden="1">#REF!</definedName>
    <definedName name="BO6EF8E62A353F4E88B62AF099E4ACF9B5" hidden="1">#REF!</definedName>
    <definedName name="BO6F4B65EBBE5A4A5184157E0D8AD88C16" localSheetId="8" hidden="1">#REF!</definedName>
    <definedName name="BO6F4B65EBBE5A4A5184157E0D8AD88C16" hidden="1">#REF!</definedName>
    <definedName name="BO6F8E6090D5534D6AA21D19B162E1C403" localSheetId="8" hidden="1">#REF!</definedName>
    <definedName name="BO6F8E6090D5534D6AA21D19B162E1C403" hidden="1">#REF!</definedName>
    <definedName name="BO6FA38ED6D5CA48FF8251926613B3A79C" localSheetId="8" hidden="1">#REF!</definedName>
    <definedName name="BO6FA38ED6D5CA48FF8251926613B3A79C" hidden="1">#REF!</definedName>
    <definedName name="BO700EBF7A984343DF97F710E9A39099A6" localSheetId="8" hidden="1">#REF!</definedName>
    <definedName name="BO700EBF7A984343DF97F710E9A39099A6" hidden="1">#REF!</definedName>
    <definedName name="BO7011AE3909304AC3BBF3F532335C30E4" localSheetId="8" hidden="1">#REF!</definedName>
    <definedName name="BO7011AE3909304AC3BBF3F532335C30E4" hidden="1">#REF!</definedName>
    <definedName name="BO70A7C833AEB34A4D97E2AE0D83B138E5" localSheetId="8" hidden="1">#REF!</definedName>
    <definedName name="BO70A7C833AEB34A4D97E2AE0D83B138E5" hidden="1">#REF!</definedName>
    <definedName name="BO71DC4BD72E1649A6A42BB43DD72E6ABD" localSheetId="8" hidden="1">#REF!</definedName>
    <definedName name="BO71DC4BD72E1649A6A42BB43DD72E6ABD" hidden="1">#REF!</definedName>
    <definedName name="BO71EB55690083449CAE1C1739E9EE5D77" localSheetId="8" hidden="1">#REF!</definedName>
    <definedName name="BO71EB55690083449CAE1C1739E9EE5D77" hidden="1">#REF!</definedName>
    <definedName name="BO71EE80851DE748D6B682C2FE5B2FC53E" localSheetId="8" hidden="1">#REF!</definedName>
    <definedName name="BO71EE80851DE748D6B682C2FE5B2FC53E" hidden="1">#REF!</definedName>
    <definedName name="BO7200435591DB47748B2AE5BDB482B070" localSheetId="8" hidden="1">#REF!</definedName>
    <definedName name="BO7200435591DB47748B2AE5BDB482B070" hidden="1">#REF!</definedName>
    <definedName name="BO72338F4F926F4E4C9A10CDF1B8EF0AE0" localSheetId="8" hidden="1">#REF!</definedName>
    <definedName name="BO72338F4F926F4E4C9A10CDF1B8EF0AE0" hidden="1">#REF!</definedName>
    <definedName name="BO7351643FF26742C09389D6C4CA22C843" localSheetId="8" hidden="1">#REF!</definedName>
    <definedName name="BO7351643FF26742C09389D6C4CA22C843" hidden="1">#REF!</definedName>
    <definedName name="BO7355D138AC08480B8A4CAA8C152C74DD" localSheetId="8" hidden="1">#REF!</definedName>
    <definedName name="BO7355D138AC08480B8A4CAA8C152C74DD" hidden="1">#REF!</definedName>
    <definedName name="BO7361D79C7B7F49B59F6E6F5BCDE845B2" localSheetId="8" hidden="1">#REF!</definedName>
    <definedName name="BO7361D79C7B7F49B59F6E6F5BCDE845B2" hidden="1">#REF!</definedName>
    <definedName name="BO73B7694E1D7741ADBFA94EAF84893C47" localSheetId="8" hidden="1">#REF!</definedName>
    <definedName name="BO73B7694E1D7741ADBFA94EAF84893C47" hidden="1">#REF!</definedName>
    <definedName name="BO7413A097FE514C00BB041FF6F71C4CB7" localSheetId="8" hidden="1">#REF!</definedName>
    <definedName name="BO7413A097FE514C00BB041FF6F71C4CB7" hidden="1">#REF!</definedName>
    <definedName name="BO7495D183A66A4578B7C3ABD99F733A09" localSheetId="8" hidden="1">#REF!</definedName>
    <definedName name="BO7495D183A66A4578B7C3ABD99F733A09" hidden="1">#REF!</definedName>
    <definedName name="BO7554946665DA4A8CB20D8516410C8FF3" localSheetId="8" hidden="1">#REF!</definedName>
    <definedName name="BO7554946665DA4A8CB20D8516410C8FF3" hidden="1">#REF!</definedName>
    <definedName name="BO75ACB342904C46508C602FA8E2B9BE0C" localSheetId="8" hidden="1">#REF!</definedName>
    <definedName name="BO75ACB342904C46508C602FA8E2B9BE0C" hidden="1">#REF!</definedName>
    <definedName name="BO75ED1D3EA0D94C0AB63C0C1B26A75F94" localSheetId="8" hidden="1">#REF!</definedName>
    <definedName name="BO75ED1D3EA0D94C0AB63C0C1B26A75F94" hidden="1">#REF!</definedName>
    <definedName name="BO76627547F6C847BF999C988CDDE757C1" localSheetId="8" hidden="1">#REF!</definedName>
    <definedName name="BO76627547F6C847BF999C988CDDE757C1" hidden="1">#REF!</definedName>
    <definedName name="BO76BBB7A5F9D34E89A03C38D3BED433AD" localSheetId="8" hidden="1">#REF!</definedName>
    <definedName name="BO76BBB7A5F9D34E89A03C38D3BED433AD" hidden="1">#REF!</definedName>
    <definedName name="BO776446F78F314F0294D53CB4C543D8F5" localSheetId="8" hidden="1">#REF!</definedName>
    <definedName name="BO776446F78F314F0294D53CB4C543D8F5" hidden="1">#REF!</definedName>
    <definedName name="BO77A50FFC57D149D28F13D33153D12246" localSheetId="8" hidden="1">#REF!</definedName>
    <definedName name="BO77A50FFC57D149D28F13D33153D12246" hidden="1">#REF!</definedName>
    <definedName name="BO77AA8F9C53CB434E8CB59A469592EB5A" localSheetId="8" hidden="1">#REF!</definedName>
    <definedName name="BO77AA8F9C53CB434E8CB59A469592EB5A" hidden="1">#REF!</definedName>
    <definedName name="BO785CE719F5FC42DCB1975671A93C08A5" localSheetId="8" hidden="1">#REF!</definedName>
    <definedName name="BO785CE719F5FC42DCB1975671A93C08A5" hidden="1">#REF!</definedName>
    <definedName name="BO78C3FB7DCA8747C687463A4854023F95" localSheetId="8" hidden="1">#REF!</definedName>
    <definedName name="BO78C3FB7DCA8747C687463A4854023F95" hidden="1">#REF!</definedName>
    <definedName name="BO794E3C28AD81472E894142AC7FA10251" localSheetId="8" hidden="1">#REF!</definedName>
    <definedName name="BO794E3C28AD81472E894142AC7FA10251" hidden="1">#REF!</definedName>
    <definedName name="BO796140C0DA524A9181E06F4BDB7F89B1" localSheetId="8" hidden="1">#REF!</definedName>
    <definedName name="BO796140C0DA524A9181E06F4BDB7F89B1" hidden="1">#REF!</definedName>
    <definedName name="BO797B013800314A6DADD71CB6C9A1A996" localSheetId="8" hidden="1">#REF!</definedName>
    <definedName name="BO797B013800314A6DADD71CB6C9A1A996" hidden="1">#REF!</definedName>
    <definedName name="BO79A39CC511664651B9BB948D4C9C429F" localSheetId="8" hidden="1">#REF!</definedName>
    <definedName name="BO79A39CC511664651B9BB948D4C9C429F" hidden="1">#REF!</definedName>
    <definedName name="BO79D8D6AEBF5D4A7EBD7BE9B600D13366" localSheetId="8" hidden="1">#REF!</definedName>
    <definedName name="BO79D8D6AEBF5D4A7EBD7BE9B600D13366" hidden="1">#REF!</definedName>
    <definedName name="BO7A97B40DB31B4EBBBA988A845C1DC178" localSheetId="8" hidden="1">#REF!</definedName>
    <definedName name="BO7A97B40DB31B4EBBBA988A845C1DC178" hidden="1">#REF!</definedName>
    <definedName name="BO7B78C998A3494844A3CCF538AE6D9DE5" localSheetId="8" hidden="1">#REF!</definedName>
    <definedName name="BO7B78C998A3494844A3CCF538AE6D9DE5" hidden="1">#REF!</definedName>
    <definedName name="BO7B9B3678A26B43A3AD7580662322F0AA" localSheetId="8" hidden="1">#REF!</definedName>
    <definedName name="BO7B9B3678A26B43A3AD7580662322F0AA" hidden="1">#REF!</definedName>
    <definedName name="BO7BD80D2C3F45490E895ACE2728A4ACA4" localSheetId="8" hidden="1">#REF!</definedName>
    <definedName name="BO7BD80D2C3F45490E895ACE2728A4ACA4" hidden="1">#REF!</definedName>
    <definedName name="BO7CA5956CEA4042CC9678F91091615516" localSheetId="8" hidden="1">#REF!</definedName>
    <definedName name="BO7CA5956CEA4042CC9678F91091615516" hidden="1">#REF!</definedName>
    <definedName name="BO7D05BAFD7B694E6FA540488D740DC998" localSheetId="8" hidden="1">#REF!</definedName>
    <definedName name="BO7D05BAFD7B694E6FA540488D740DC998" hidden="1">#REF!</definedName>
    <definedName name="BO7DBE333414684026AE9A0ED0C011E7A0" localSheetId="8" hidden="1">#REF!</definedName>
    <definedName name="BO7DBE333414684026AE9A0ED0C011E7A0" hidden="1">#REF!</definedName>
    <definedName name="BO7DD338FAB6A94CDBA0E6865A5B817F14" localSheetId="8" hidden="1">#REF!</definedName>
    <definedName name="BO7DD338FAB6A94CDBA0E6865A5B817F14" hidden="1">#REF!</definedName>
    <definedName name="BO7E430199C6C3447AAC184F2724ADBFC1" localSheetId="8" hidden="1">#REF!</definedName>
    <definedName name="BO7E430199C6C3447AAC184F2724ADBFC1" hidden="1">#REF!</definedName>
    <definedName name="BO7F03E69C08FD4AFBB1DB66BA330E446A" localSheetId="8" hidden="1">#REF!</definedName>
    <definedName name="BO7F03E69C08FD4AFBB1DB66BA330E446A" hidden="1">#REF!</definedName>
    <definedName name="BO7F2EB7884321477BAFBA126C12DFDB33" localSheetId="8" hidden="1">#REF!</definedName>
    <definedName name="BO7F2EB7884321477BAFBA126C12DFDB33" hidden="1">#REF!</definedName>
    <definedName name="BO7FF9505D4C4B4855BDE72050A23786AC" localSheetId="8" hidden="1">#REF!</definedName>
    <definedName name="BO7FF9505D4C4B4855BDE72050A23786AC" hidden="1">#REF!</definedName>
    <definedName name="BO800E71DCCF0941F9ABDF749EE91D8E8E" localSheetId="8" hidden="1">#REF!</definedName>
    <definedName name="BO800E71DCCF0941F9ABDF749EE91D8E8E" hidden="1">#REF!</definedName>
    <definedName name="BO803FA3241C8345E795699D85B007ADF4" localSheetId="8" hidden="1">#REF!</definedName>
    <definedName name="BO803FA3241C8345E795699D85B007ADF4" localSheetId="7" hidden="1">#REF!</definedName>
    <definedName name="BO803FA3241C8345E795699D85B007ADF4" hidden="1">#REF!</definedName>
    <definedName name="BO8172215F0A254A10A034A89A023F5942" localSheetId="8" hidden="1">#REF!</definedName>
    <definedName name="BO8172215F0A254A10A034A89A023F5942" hidden="1">#REF!</definedName>
    <definedName name="BO81E68C35B6BC4F27A2A6B51313D9B013" localSheetId="8" hidden="1">#REF!</definedName>
    <definedName name="BO81E68C35B6BC4F27A2A6B51313D9B013" hidden="1">#REF!</definedName>
    <definedName name="BO821AE6D7C2B64340B07972C1B5A07C8C" localSheetId="8" hidden="1">#REF!</definedName>
    <definedName name="BO821AE6D7C2B64340B07972C1B5A07C8C" localSheetId="7" hidden="1">#REF!</definedName>
    <definedName name="BO821AE6D7C2B64340B07972C1B5A07C8C" hidden="1">#REF!</definedName>
    <definedName name="BO827868A2555B492283302782544CDBD9" localSheetId="8" hidden="1">#REF!</definedName>
    <definedName name="BO827868A2555B492283302782544CDBD9" hidden="1">#REF!</definedName>
    <definedName name="BO83F26087140440B5971A16EB1A6B2094" localSheetId="8" hidden="1">#REF!</definedName>
    <definedName name="BO83F26087140440B5971A16EB1A6B2094" hidden="1">#REF!</definedName>
    <definedName name="BO8401302B81CE4E27AD840A6050FFCBF4" localSheetId="8" hidden="1">#REF!</definedName>
    <definedName name="BO8401302B81CE4E27AD840A6050FFCBF4" hidden="1">#REF!</definedName>
    <definedName name="BO841F15300BAA41B7A2DBF3D27C479970" localSheetId="8" hidden="1">#REF!</definedName>
    <definedName name="BO841F15300BAA41B7A2DBF3D27C479970" hidden="1">#REF!</definedName>
    <definedName name="BO843DEEB4540A4773BC9C043F9CA400F8" localSheetId="8" hidden="1">#REF!</definedName>
    <definedName name="BO843DEEB4540A4773BC9C043F9CA400F8" hidden="1">#REF!</definedName>
    <definedName name="BO844C162EA462493AB485CB97011FF000" localSheetId="8" hidden="1">#REF!</definedName>
    <definedName name="BO844C162EA462493AB485CB97011FF000" hidden="1">#REF!</definedName>
    <definedName name="BO8485D8B4A49E4DC982B3271C05BCE47E" localSheetId="8" hidden="1">#REF!</definedName>
    <definedName name="BO8485D8B4A49E4DC982B3271C05BCE47E" hidden="1">#REF!</definedName>
    <definedName name="BO84921CB6737F43BEA6B659E7DE684365" localSheetId="8" hidden="1">#REF!</definedName>
    <definedName name="BO84921CB6737F43BEA6B659E7DE684365" hidden="1">#REF!</definedName>
    <definedName name="BO849473BAAFE045BB8EF46CD6AC68D7A7" localSheetId="8" hidden="1">#REF!</definedName>
    <definedName name="BO849473BAAFE045BB8EF46CD6AC68D7A7" hidden="1">#REF!</definedName>
    <definedName name="BO84B33BD3B75E4A1E808501E3BA3BFF1F" localSheetId="8" hidden="1">#REF!</definedName>
    <definedName name="BO84B33BD3B75E4A1E808501E3BA3BFF1F" hidden="1">#REF!</definedName>
    <definedName name="BO84DBBE3652C64F849C95CA8D3A072CBA" localSheetId="8" hidden="1">#REF!</definedName>
    <definedName name="BO84DBBE3652C64F849C95CA8D3A072CBA" hidden="1">#REF!</definedName>
    <definedName name="BO853BFB9E538A4731B423AE862E856F56" localSheetId="8" hidden="1">#REF!</definedName>
    <definedName name="BO853BFB9E538A4731B423AE862E856F56" hidden="1">#REF!</definedName>
    <definedName name="BO854A787A19604C05ACBCAB4B858C044E" localSheetId="8" hidden="1">#REF!</definedName>
    <definedName name="BO854A787A19604C05ACBCAB4B858C044E" hidden="1">#REF!</definedName>
    <definedName name="BO85925952EA9941C68E45602FAC5A6A39" localSheetId="8" hidden="1">#REF!</definedName>
    <definedName name="BO85925952EA9941C68E45602FAC5A6A39" hidden="1">#REF!</definedName>
    <definedName name="BO85BB608218DD40C4B9D6AB97335D5087" localSheetId="8" hidden="1">#REF!</definedName>
    <definedName name="BO85BB608218DD40C4B9D6AB97335D5087" hidden="1">#REF!</definedName>
    <definedName name="BO85C32B5001A94CA5A3330E024129332D" localSheetId="8" hidden="1">#REF!</definedName>
    <definedName name="BO85C32B5001A94CA5A3330E024129332D" hidden="1">#REF!</definedName>
    <definedName name="BO8606FDB24E7B4977BEBC8FD535B0FDCD" localSheetId="8" hidden="1">#REF!</definedName>
    <definedName name="BO8606FDB24E7B4977BEBC8FD535B0FDCD" hidden="1">#REF!</definedName>
    <definedName name="BO87C3DD2F055F497E84BFAD224006E80B" localSheetId="8" hidden="1">#REF!</definedName>
    <definedName name="BO87C3DD2F055F497E84BFAD224006E80B" localSheetId="7" hidden="1">#REF!</definedName>
    <definedName name="BO87C3DD2F055F497E84BFAD224006E80B" hidden="1">#REF!</definedName>
    <definedName name="BO881010154212409BB4F4F9D88BEEB1DA" localSheetId="8" hidden="1">#REF!</definedName>
    <definedName name="BO881010154212409BB4F4F9D88BEEB1DA" hidden="1">#REF!</definedName>
    <definedName name="BO8837FE1BBE304829BDE3F521B4E0FB8E" localSheetId="8" hidden="1">#REF!</definedName>
    <definedName name="BO8837FE1BBE304829BDE3F521B4E0FB8E" hidden="1">#REF!</definedName>
    <definedName name="BO887BE53966184391BDA485EB06D815AC" localSheetId="8" hidden="1">#REF!</definedName>
    <definedName name="BO887BE53966184391BDA485EB06D815AC" hidden="1">#REF!</definedName>
    <definedName name="BO88C11A8087894A3189329EE3FCE598B2" localSheetId="8" hidden="1">#REF!</definedName>
    <definedName name="BO88C11A8087894A3189329EE3FCE598B2" hidden="1">#REF!</definedName>
    <definedName name="BO894EC312D1AB43E09D4832D90300455D" localSheetId="8" hidden="1">#REF!</definedName>
    <definedName name="BO894EC312D1AB43E09D4832D90300455D" hidden="1">#REF!</definedName>
    <definedName name="BO8950BC2653AC451593A6D612B4CC7BE1" localSheetId="8" hidden="1">#REF!</definedName>
    <definedName name="BO8950BC2653AC451593A6D612B4CC7BE1" hidden="1">#REF!</definedName>
    <definedName name="BO899E12A9ACD046DE919E6FB6C8597A0D" localSheetId="8" hidden="1">#REF!</definedName>
    <definedName name="BO899E12A9ACD046DE919E6FB6C8597A0D" hidden="1">#REF!</definedName>
    <definedName name="BO8ADB99CAF1D84EE88F4E179863B67701" localSheetId="8" hidden="1">#REF!</definedName>
    <definedName name="BO8ADB99CAF1D84EE88F4E179863B67701" hidden="1">#REF!</definedName>
    <definedName name="BO8AFEB23A358B4F8FB466F8F6FC5B77DC" localSheetId="8" hidden="1">#REF!</definedName>
    <definedName name="BO8AFEB23A358B4F8FB466F8F6FC5B77DC" hidden="1">#REF!</definedName>
    <definedName name="BO8B265C6C2B4344F9B6D1518F4D7CB6CF" localSheetId="8" hidden="1">#REF!</definedName>
    <definedName name="BO8B265C6C2B4344F9B6D1518F4D7CB6CF" localSheetId="7" hidden="1">#REF!</definedName>
    <definedName name="BO8B265C6C2B4344F9B6D1518F4D7CB6CF" hidden="1">#REF!</definedName>
    <definedName name="BO8B48E6439EF94ED296B040B99C88C3DC" localSheetId="8" hidden="1">#REF!</definedName>
    <definedName name="BO8B48E6439EF94ED296B040B99C88C3DC" hidden="1">#REF!</definedName>
    <definedName name="BO8BB7EB0C3DA242E7857286323EAB0BDD" localSheetId="8" hidden="1">#REF!</definedName>
    <definedName name="BO8BB7EB0C3DA242E7857286323EAB0BDD" hidden="1">#REF!</definedName>
    <definedName name="BO8C205C9E226A48728F2F2CD54D1BE4FB" localSheetId="8" hidden="1">#REF!</definedName>
    <definedName name="BO8C205C9E226A48728F2F2CD54D1BE4FB" hidden="1">#REF!</definedName>
    <definedName name="BO8CCA30ED7FAE42B7B83D511E26A1ED83" localSheetId="8" hidden="1">#REF!</definedName>
    <definedName name="BO8CCA30ED7FAE42B7B83D511E26A1ED83" hidden="1">#REF!</definedName>
    <definedName name="BO8D174DA5F0CD4DE0937ACD48685100E7" localSheetId="8" hidden="1">#REF!</definedName>
    <definedName name="BO8D174DA5F0CD4DE0937ACD48685100E7" hidden="1">#REF!</definedName>
    <definedName name="BO8D23D14DC322486AA502B36D0137DDD5" localSheetId="8" hidden="1">#REF!</definedName>
    <definedName name="BO8D23D14DC322486AA502B36D0137DDD5" hidden="1">#REF!</definedName>
    <definedName name="BO8D72D3766452499B9101D298262AD592" localSheetId="8" hidden="1">#REF!</definedName>
    <definedName name="BO8D72D3766452499B9101D298262AD592" hidden="1">#REF!</definedName>
    <definedName name="BO8DA17B8FECDA4E0EBB191FE657038CD0" localSheetId="8" hidden="1">#REF!</definedName>
    <definedName name="BO8DA17B8FECDA4E0EBB191FE657038CD0" hidden="1">#REF!</definedName>
    <definedName name="BO8DB07819FE2F42D6B492372F2546321D" localSheetId="8" hidden="1">#REF!</definedName>
    <definedName name="BO8DB07819FE2F42D6B492372F2546321D" hidden="1">#REF!</definedName>
    <definedName name="BO8ED936664ABA4A07AEA51E68D25A9DBC" localSheetId="8" hidden="1">#REF!</definedName>
    <definedName name="BO8ED936664ABA4A07AEA51E68D25A9DBC" hidden="1">#REF!</definedName>
    <definedName name="BO8EE05F250AB947B5BD75473CC6BF840E" localSheetId="8" hidden="1">#REF!</definedName>
    <definedName name="BO8EE05F250AB947B5BD75473CC6BF840E" hidden="1">#REF!</definedName>
    <definedName name="BO8EEF896723C34F5A95F87751B0270A95" localSheetId="8" hidden="1">#REF!</definedName>
    <definedName name="BO8EEF896723C34F5A95F87751B0270A95" hidden="1">#REF!</definedName>
    <definedName name="BO8EFB28A9B2994ED8BDB2D9FA4EBB1E17" localSheetId="8" hidden="1">#REF!</definedName>
    <definedName name="BO8EFB28A9B2994ED8BDB2D9FA4EBB1E17" hidden="1">#REF!</definedName>
    <definedName name="BO8F0B3A6E965C46C7A3B3B33232287F74" localSheetId="8" hidden="1">#REF!</definedName>
    <definedName name="BO8F0B3A6E965C46C7A3B3B33232287F74" hidden="1">#REF!</definedName>
    <definedName name="BO8F2FBA966B0649149DFCF8BAACA837A4" localSheetId="8" hidden="1">#REF!</definedName>
    <definedName name="BO8F2FBA966B0649149DFCF8BAACA837A4" hidden="1">#REF!</definedName>
    <definedName name="BO8F49D14D72FD435FBBCFEA6C0EFF0F92" localSheetId="8" hidden="1">#REF!</definedName>
    <definedName name="BO8F49D14D72FD435FBBCFEA6C0EFF0F92" hidden="1">#REF!</definedName>
    <definedName name="BO8F6B2C39D7F9459D8BEDB41EF5ABBFAB" localSheetId="8" hidden="1">#REF!</definedName>
    <definedName name="BO8F6B2C39D7F9459D8BEDB41EF5ABBFAB" hidden="1">#REF!</definedName>
    <definedName name="BO8F7308B5C7A84138AD7932CC7599D38A" localSheetId="8" hidden="1">#REF!</definedName>
    <definedName name="BO8F7308B5C7A84138AD7932CC7599D38A" hidden="1">#REF!</definedName>
    <definedName name="BO905EDB715E1E4831998394C149F06FAD" localSheetId="8" hidden="1">#REF!</definedName>
    <definedName name="BO905EDB715E1E4831998394C149F06FAD" hidden="1">#REF!</definedName>
    <definedName name="BO907C61B24EC047178E6E9EBB4F9163FA" localSheetId="8" hidden="1">#REF!</definedName>
    <definedName name="BO907C61B24EC047178E6E9EBB4F9163FA" hidden="1">#REF!</definedName>
    <definedName name="BO908283D49B8741A8842FF19931C694B2" localSheetId="8" hidden="1">#REF!</definedName>
    <definedName name="BO908283D49B8741A8842FF19931C694B2" hidden="1">#REF!</definedName>
    <definedName name="BO90EDAAE5A44C464E8EBD20ADD4D07079" localSheetId="8" hidden="1">#REF!</definedName>
    <definedName name="BO90EDAAE5A44C464E8EBD20ADD4D07079" hidden="1">#REF!</definedName>
    <definedName name="BO9115F0C075364C5995A80232C11006AA" localSheetId="8" hidden="1">#REF!</definedName>
    <definedName name="BO9115F0C075364C5995A80232C11006AA" hidden="1">#REF!</definedName>
    <definedName name="BO9141A26BEDB543DCB7810AB6855F81DE" localSheetId="8" hidden="1">#REF!</definedName>
    <definedName name="BO9141A26BEDB543DCB7810AB6855F81DE" hidden="1">#REF!</definedName>
    <definedName name="BO91D8DB07CFC84440AB9ADDDC4B6F1C66" localSheetId="8" hidden="1">#REF!</definedName>
    <definedName name="BO91D8DB07CFC84440AB9ADDDC4B6F1C66" hidden="1">#REF!</definedName>
    <definedName name="BO9230F1DB56F04A5D9045A0332AEAE10E" localSheetId="8" hidden="1">#REF!</definedName>
    <definedName name="BO9230F1DB56F04A5D9045A0332AEAE10E" hidden="1">#REF!</definedName>
    <definedName name="BO9234442EE11C43E58A4A6767D8B63CBE" localSheetId="8" hidden="1">#REF!</definedName>
    <definedName name="BO9234442EE11C43E58A4A6767D8B63CBE" hidden="1">#REF!</definedName>
    <definedName name="BO934557069EC3469DBF3978058ED45AD5" localSheetId="8" hidden="1">#REF!</definedName>
    <definedName name="BO934557069EC3469DBF3978058ED45AD5" hidden="1">#REF!</definedName>
    <definedName name="BO934B517581334F408D4A4BF31727F4FF" localSheetId="8" hidden="1">#REF!</definedName>
    <definedName name="BO934B517581334F408D4A4BF31727F4FF" hidden="1">#REF!</definedName>
    <definedName name="BO93657DCF2FBD4493B49F9CAD59B2F9FE" localSheetId="8" hidden="1">#REF!</definedName>
    <definedName name="BO93657DCF2FBD4493B49F9CAD59B2F9FE" hidden="1">#REF!</definedName>
    <definedName name="BO9371AEA852784F1685A66AAC76764527" localSheetId="8" hidden="1">#REF!</definedName>
    <definedName name="BO9371AEA852784F1685A66AAC76764527" localSheetId="7" hidden="1">#REF!</definedName>
    <definedName name="BO9371AEA852784F1685A66AAC76764527" hidden="1">#REF!</definedName>
    <definedName name="BO94535D33B45D4EF38530D9B263A3A686" localSheetId="8" hidden="1">#REF!</definedName>
    <definedName name="BO94535D33B45D4EF38530D9B263A3A686" hidden="1">#REF!</definedName>
    <definedName name="BO94754099A77F48959A4DEB07035168BD" localSheetId="8" hidden="1">#REF!</definedName>
    <definedName name="BO94754099A77F48959A4DEB07035168BD" hidden="1">#REF!</definedName>
    <definedName name="BO9504213BFEA04664ADAF5D211BF5E303" localSheetId="8" hidden="1">#REF!</definedName>
    <definedName name="BO9504213BFEA04664ADAF5D211BF5E303" hidden="1">#REF!</definedName>
    <definedName name="BO95505CE2C595478EADD12298336B818E" localSheetId="8" hidden="1">#REF!</definedName>
    <definedName name="BO95505CE2C595478EADD12298336B818E" hidden="1">#REF!</definedName>
    <definedName name="BO9660E7AE54D841FFA93E0D1B9D379B96" localSheetId="8" hidden="1">#REF!</definedName>
    <definedName name="BO9660E7AE54D841FFA93E0D1B9D379B96" hidden="1">#REF!</definedName>
    <definedName name="BO968EBD4521634807892D0741F5AB7C9A" localSheetId="8" hidden="1">#REF!</definedName>
    <definedName name="BO968EBD4521634807892D0741F5AB7C9A" hidden="1">#REF!</definedName>
    <definedName name="BO969BD5F842CC4AB2846B5CBD37A0FC91" localSheetId="8" hidden="1">#REF!</definedName>
    <definedName name="BO969BD5F842CC4AB2846B5CBD37A0FC91" hidden="1">#REF!</definedName>
    <definedName name="BO96C79D47F963430E94A6983017940B1D" localSheetId="8" hidden="1">#REF!</definedName>
    <definedName name="BO96C79D47F963430E94A6983017940B1D" hidden="1">#REF!</definedName>
    <definedName name="BO96C8561C97A94571820DF52C39074C94" localSheetId="8" hidden="1">#REF!</definedName>
    <definedName name="BO96C8561C97A94571820DF52C39074C94" hidden="1">#REF!</definedName>
    <definedName name="BO96E048B2078A431691EDE059E8602F90" localSheetId="8" hidden="1">#REF!</definedName>
    <definedName name="BO96E048B2078A431691EDE059E8602F90" localSheetId="7" hidden="1">#REF!</definedName>
    <definedName name="BO96E048B2078A431691EDE059E8602F90" hidden="1">#REF!</definedName>
    <definedName name="BO970CBEBFDB2D4751A49E9F27FB889F0F" localSheetId="8" hidden="1">#REF!</definedName>
    <definedName name="BO970CBEBFDB2D4751A49E9F27FB889F0F" hidden="1">#REF!</definedName>
    <definedName name="BO97D62381F46945E69B426C2AE39323AC" localSheetId="8" hidden="1">#REF!</definedName>
    <definedName name="BO97D62381F46945E69B426C2AE39323AC" hidden="1">#REF!</definedName>
    <definedName name="BO9810FB8EF2EC42BDA5CA4611C80D1604" localSheetId="8" hidden="1">#REF!</definedName>
    <definedName name="BO9810FB8EF2EC42BDA5CA4611C80D1604" hidden="1">#REF!</definedName>
    <definedName name="BO981216EF237A44AE9EF092E7E85CD50B" localSheetId="8" hidden="1">#REF!</definedName>
    <definedName name="BO981216EF237A44AE9EF092E7E85CD50B" hidden="1">#REF!</definedName>
    <definedName name="BO9854A994F49548799BE514EF4BC44095" localSheetId="8" hidden="1">#REF!</definedName>
    <definedName name="BO9854A994F49548799BE514EF4BC44095" hidden="1">#REF!</definedName>
    <definedName name="BO98C416E8A5214348A814F5293BE513A9" localSheetId="8" hidden="1">#REF!</definedName>
    <definedName name="BO98C416E8A5214348A814F5293BE513A9" hidden="1">#REF!</definedName>
    <definedName name="BO990E1C9B03904A90B149DAC989273713" localSheetId="8" hidden="1">#REF!</definedName>
    <definedName name="BO990E1C9B03904A90B149DAC989273713" hidden="1">#REF!</definedName>
    <definedName name="BO99272EA8B6074A64B6943D1F8ADE5BBB" localSheetId="8" hidden="1">#REF!</definedName>
    <definedName name="BO99272EA8B6074A64B6943D1F8ADE5BBB" hidden="1">#REF!</definedName>
    <definedName name="BO994E02DB65BF4FE0B26158A1015D0E2D" localSheetId="8" hidden="1">#REF!</definedName>
    <definedName name="BO994E02DB65BF4FE0B26158A1015D0E2D" hidden="1">#REF!</definedName>
    <definedName name="BO9B04588D4ABB4DB798064E1383F1D364" localSheetId="8" hidden="1">#REF!</definedName>
    <definedName name="BO9B04588D4ABB4DB798064E1383F1D364" hidden="1">#REF!</definedName>
    <definedName name="BO9B11B39B747F4F00B69A77E1109DEB81" localSheetId="8" hidden="1">#REF!</definedName>
    <definedName name="BO9B11B39B747F4F00B69A77E1109DEB81" hidden="1">#REF!</definedName>
    <definedName name="BO9B96EDED657449D990ECC3A27284BAB7" localSheetId="8" hidden="1">#REF!</definedName>
    <definedName name="BO9B96EDED657449D990ECC3A27284BAB7" hidden="1">#REF!</definedName>
    <definedName name="BO9BC23D4B314547B2BC9473EB6D5202BE" localSheetId="8" hidden="1">#REF!</definedName>
    <definedName name="BO9BC23D4B314547B2BC9473EB6D5202BE" hidden="1">#REF!</definedName>
    <definedName name="BO9BFDD3F80E9D4BA495A34B2D15956775" localSheetId="8" hidden="1">#REF!</definedName>
    <definedName name="BO9BFDD3F80E9D4BA495A34B2D15956775" hidden="1">#REF!</definedName>
    <definedName name="BO9C3724E5BC594322AA159A38BF1CAFDB" localSheetId="8" hidden="1">#REF!</definedName>
    <definedName name="BO9C3724E5BC594322AA159A38BF1CAFDB" hidden="1">#REF!</definedName>
    <definedName name="BO9C3AA8D4842747F4A2F7E0E21DB38A16" localSheetId="8" hidden="1">#REF!</definedName>
    <definedName name="BO9C3AA8D4842747F4A2F7E0E21DB38A16" hidden="1">#REF!</definedName>
    <definedName name="BO9C4EA93F54EC47EB8C16BDE5BC83C7EC" localSheetId="8" hidden="1">#REF!</definedName>
    <definedName name="BO9C4EA93F54EC47EB8C16BDE5BC83C7EC" hidden="1">#REF!</definedName>
    <definedName name="BO9D27826AE82A4CC089996707500D7085" localSheetId="8" hidden="1">#REF!</definedName>
    <definedName name="BO9D27826AE82A4CC089996707500D7085" hidden="1">#REF!</definedName>
    <definedName name="BO9D31DC1026AE46BAB6B2CFA3F191B5E1" localSheetId="8" hidden="1">#REF!</definedName>
    <definedName name="BO9D31DC1026AE46BAB6B2CFA3F191B5E1" hidden="1">#REF!</definedName>
    <definedName name="BO9D438D0AA81E4DD09FAB78DBEF60A920" localSheetId="8" hidden="1">#REF!</definedName>
    <definedName name="BO9D438D0AA81E4DD09FAB78DBEF60A920" localSheetId="7" hidden="1">#REF!</definedName>
    <definedName name="BO9D438D0AA81E4DD09FAB78DBEF60A920" hidden="1">#REF!</definedName>
    <definedName name="BO9DE326B83E2F4308B705C5FE6DB56F68" localSheetId="8" hidden="1">#REF!</definedName>
    <definedName name="BO9DE326B83E2F4308B705C5FE6DB56F68" hidden="1">#REF!</definedName>
    <definedName name="BO9DE350E1F8CA4681810073DE50EB5DBE" localSheetId="8" hidden="1">#REF!</definedName>
    <definedName name="BO9DE350E1F8CA4681810073DE50EB5DBE" hidden="1">#REF!</definedName>
    <definedName name="BO9E5392D65D6943C186CC1E937AB50745" localSheetId="8" hidden="1">#REF!</definedName>
    <definedName name="BO9E5392D65D6943C186CC1E937AB50745" hidden="1">#REF!</definedName>
    <definedName name="BOA02E4EB882814A7A9374B2BC32C3B9C2" localSheetId="8" hidden="1">#REF!</definedName>
    <definedName name="BOA02E4EB882814A7A9374B2BC32C3B9C2" hidden="1">#REF!</definedName>
    <definedName name="BOA0B2BCF855B94B148373D12611AC61C1" localSheetId="8" hidden="1">#REF!</definedName>
    <definedName name="BOA0B2BCF855B94B148373D12611AC61C1" hidden="1">#REF!</definedName>
    <definedName name="BOA0E6FBD096764CD0889344499A3CB45F" localSheetId="8" hidden="1">#REF!</definedName>
    <definedName name="BOA0E6FBD096764CD0889344499A3CB45F" hidden="1">#REF!</definedName>
    <definedName name="BOA0F5CBA0F86640BD9A2F607C426AF7DE" localSheetId="8" hidden="1">#REF!</definedName>
    <definedName name="BOA0F5CBA0F86640BD9A2F607C426AF7DE" hidden="1">#REF!</definedName>
    <definedName name="BOA10E58537B7642E5B97B9C54E3A56106" localSheetId="8" hidden="1">#REF!</definedName>
    <definedName name="BOA10E58537B7642E5B97B9C54E3A56106" hidden="1">#REF!</definedName>
    <definedName name="BOA1192681818B412DBEBBBECE7A5180DD" localSheetId="8" hidden="1">#REF!</definedName>
    <definedName name="BOA1192681818B412DBEBBBECE7A5180DD" hidden="1">#REF!</definedName>
    <definedName name="BOA17939A19885420DBF609E26268DAFF0" localSheetId="8" hidden="1">#REF!</definedName>
    <definedName name="BOA17939A19885420DBF609E26268DAFF0" hidden="1">#REF!</definedName>
    <definedName name="BOA185838F4A7646E2894A9B383D85C15C" localSheetId="8" hidden="1">#REF!</definedName>
    <definedName name="BOA185838F4A7646E2894A9B383D85C15C" hidden="1">#REF!</definedName>
    <definedName name="BOA1BC9DF6896C4F959BC1E570A4499B86" localSheetId="8" hidden="1">#REF!</definedName>
    <definedName name="BOA1BC9DF6896C4F959BC1E570A4499B86" hidden="1">#REF!</definedName>
    <definedName name="BOA1C282ED2DA3453CB38DBE9A1B91A839" localSheetId="8" hidden="1">#REF!</definedName>
    <definedName name="BOA1C282ED2DA3453CB38DBE9A1B91A839" hidden="1">#REF!</definedName>
    <definedName name="BOA1D7AFEFC8064DD08BFB0B49878668FB" localSheetId="8" hidden="1">#REF!</definedName>
    <definedName name="BOA1D7AFEFC8064DD08BFB0B49878668FB" hidden="1">#REF!</definedName>
    <definedName name="BOA1FE8EDA0F9A4C7BAC3890D0C9DA22AB" localSheetId="8" hidden="1">#REF!</definedName>
    <definedName name="BOA1FE8EDA0F9A4C7BAC3890D0C9DA22AB" hidden="1">#REF!</definedName>
    <definedName name="BOA25EDB6BA92C4AC7895C6E26B3BEF51C" localSheetId="8" hidden="1">#REF!</definedName>
    <definedName name="BOA25EDB6BA92C4AC7895C6E26B3BEF51C" hidden="1">#REF!</definedName>
    <definedName name="BOA30AA943D11F4E2A8C1F27292071FA11" localSheetId="8" hidden="1">#REF!</definedName>
    <definedName name="BOA30AA943D11F4E2A8C1F27292071FA11" hidden="1">#REF!</definedName>
    <definedName name="BOA353289D5401437A93031D20D6C5D5BA" localSheetId="8" hidden="1">#REF!</definedName>
    <definedName name="BOA353289D5401437A93031D20D6C5D5BA" hidden="1">#REF!</definedName>
    <definedName name="BOA3835B6679D940C1843BCF2860F54DD4" localSheetId="8" hidden="1">#REF!</definedName>
    <definedName name="BOA3835B6679D940C1843BCF2860F54DD4" hidden="1">#REF!</definedName>
    <definedName name="BOA3A5DEE9A846403CBA8C32BD7F2704B8" localSheetId="8" hidden="1">#REF!</definedName>
    <definedName name="BOA3A5DEE9A846403CBA8C32BD7F2704B8" hidden="1">#REF!</definedName>
    <definedName name="BOA43B8A76E380403AA032F72330D41BE7" localSheetId="8" hidden="1">#REF!</definedName>
    <definedName name="BOA43B8A76E380403AA032F72330D41BE7" hidden="1">#REF!</definedName>
    <definedName name="BOA500942F2C40464699DECAB15AAF91C4" localSheetId="8" hidden="1">#REF!</definedName>
    <definedName name="BOA500942F2C40464699DECAB15AAF91C4" hidden="1">#REF!</definedName>
    <definedName name="BOA505C3183C5747D9AA0BF9BB6305671B" localSheetId="8" hidden="1">#REF!</definedName>
    <definedName name="BOA505C3183C5747D9AA0BF9BB6305671B" hidden="1">#REF!</definedName>
    <definedName name="BOA5B24E6FAF3F4B28992B02A38CD8EFAD" localSheetId="8" hidden="1">#REF!</definedName>
    <definedName name="BOA5B24E6FAF3F4B28992B02A38CD8EFAD" hidden="1">#REF!</definedName>
    <definedName name="BOA5CD50EFD15341B58FD5A1427FD090EA" localSheetId="8" hidden="1">#REF!</definedName>
    <definedName name="BOA5CD50EFD15341B58FD5A1427FD090EA" hidden="1">#REF!</definedName>
    <definedName name="BOA5EE8894BBD34CA58988CB8F5466A340" localSheetId="8" hidden="1">#REF!</definedName>
    <definedName name="BOA5EE8894BBD34CA58988CB8F5466A340" localSheetId="7" hidden="1">#REF!</definedName>
    <definedName name="BOA5EE8894BBD34CA58988CB8F5466A340" hidden="1">#REF!</definedName>
    <definedName name="BOA62B8CD7DC784F31BB6BA0509FDC3EBD" localSheetId="8" hidden="1">#REF!</definedName>
    <definedName name="BOA62B8CD7DC784F31BB6BA0509FDC3EBD" localSheetId="7" hidden="1">#REF!</definedName>
    <definedName name="BOA62B8CD7DC784F31BB6BA0509FDC3EBD" hidden="1">#REF!</definedName>
    <definedName name="BOA69F8137449C4E2DB0A1FAAC5E1844A2" localSheetId="8" hidden="1">#REF!</definedName>
    <definedName name="BOA69F8137449C4E2DB0A1FAAC5E1844A2" hidden="1">#REF!</definedName>
    <definedName name="BOA6F799FC79164622A04758A8CC8070E5" localSheetId="8" hidden="1">#REF!</definedName>
    <definedName name="BOA6F799FC79164622A04758A8CC8070E5" hidden="1">#REF!</definedName>
    <definedName name="BOA716398D716C4DBD8B048E4398F5F210" localSheetId="8" hidden="1">#REF!</definedName>
    <definedName name="BOA716398D716C4DBD8B048E4398F5F210" hidden="1">#REF!</definedName>
    <definedName name="BOA71E965C11064F5796EB8CCC02695DFC" localSheetId="8" hidden="1">#REF!</definedName>
    <definedName name="BOA71E965C11064F5796EB8CCC02695DFC" hidden="1">#REF!</definedName>
    <definedName name="BOA7312568209D4170B55105BC65488C63" localSheetId="8" hidden="1">#REF!</definedName>
    <definedName name="BOA7312568209D4170B55105BC65488C63" hidden="1">#REF!</definedName>
    <definedName name="BOA7328EE606CB40D9A7E2CDEB171AD213" localSheetId="8" hidden="1">#REF!</definedName>
    <definedName name="BOA7328EE606CB40D9A7E2CDEB171AD213" hidden="1">#REF!</definedName>
    <definedName name="BOA7961B33EED040DE93842C91FD3750B7" localSheetId="8" hidden="1">#REF!</definedName>
    <definedName name="BOA7961B33EED040DE93842C91FD3750B7" hidden="1">#REF!</definedName>
    <definedName name="BOA798E667FE384032BF261CA84FFFBA93" localSheetId="8" hidden="1">#REF!</definedName>
    <definedName name="BOA798E667FE384032BF261CA84FFFBA93" hidden="1">#REF!</definedName>
    <definedName name="BOA7B2DAA11A9A48E8BF29AEC22026253A" localSheetId="8" hidden="1">#REF!</definedName>
    <definedName name="BOA7B2DAA11A9A48E8BF29AEC22026253A" hidden="1">#REF!</definedName>
    <definedName name="BOA7B898BE33364A299ED62CF0BF8C10F1" localSheetId="8" hidden="1">#REF!</definedName>
    <definedName name="BOA7B898BE33364A299ED62CF0BF8C10F1" hidden="1">#REF!</definedName>
    <definedName name="BOA824B49886754F7EA9284BD481303C36" localSheetId="8" hidden="1">#REF!</definedName>
    <definedName name="BOA824B49886754F7EA9284BD481303C36" hidden="1">#REF!</definedName>
    <definedName name="BOA83F3FD2FF99422BA79D82DD9AB957B0" localSheetId="8" hidden="1">#REF!</definedName>
    <definedName name="BOA83F3FD2FF99422BA79D82DD9AB957B0" hidden="1">#REF!</definedName>
    <definedName name="BOA8BC9512C92641B98E67B279B0F2B30F" localSheetId="8" hidden="1">#REF!</definedName>
    <definedName name="BOA8BC9512C92641B98E67B279B0F2B30F" hidden="1">#REF!</definedName>
    <definedName name="BOA90A8745AB3841C2AF0B996B351E995F" localSheetId="8" hidden="1">#REF!</definedName>
    <definedName name="BOA90A8745AB3841C2AF0B996B351E995F" hidden="1">#REF!</definedName>
    <definedName name="BOA9D3ABAB28DA417F8483DC9D822B127C" localSheetId="8" hidden="1">#REF!</definedName>
    <definedName name="BOA9D3ABAB28DA417F8483DC9D822B127C" hidden="1">#REF!</definedName>
    <definedName name="BOA9FBC52417254FC689594EEA50BD87F0" localSheetId="8" hidden="1">#REF!</definedName>
    <definedName name="BOA9FBC52417254FC689594EEA50BD87F0" hidden="1">#REF!</definedName>
    <definedName name="BOAA5E694BAC98489B8458B39E918EA78D" localSheetId="8" hidden="1">#REF!</definedName>
    <definedName name="BOAA5E694BAC98489B8458B39E918EA78D" hidden="1">#REF!</definedName>
    <definedName name="BOAA76DE8F2C9D47628FC9EF935C7AD1A9" localSheetId="8" hidden="1">#REF!</definedName>
    <definedName name="BOAA76DE8F2C9D47628FC9EF935C7AD1A9" hidden="1">#REF!</definedName>
    <definedName name="BOAAF6AA8DEF3D417A91F46F7B98600FDD" localSheetId="8" hidden="1">#REF!</definedName>
    <definedName name="BOAAF6AA8DEF3D417A91F46F7B98600FDD" hidden="1">#REF!</definedName>
    <definedName name="BOAB2FA0F2D6B84A819FA4FE1F80499A24" localSheetId="8" hidden="1">#REF!</definedName>
    <definedName name="BOAB2FA0F2D6B84A819FA4FE1F80499A24" hidden="1">#REF!</definedName>
    <definedName name="BOAB3D92231C604B879111B52945C8257C" localSheetId="8" hidden="1">#REF!</definedName>
    <definedName name="BOAB3D92231C604B879111B52945C8257C" hidden="1">#REF!</definedName>
    <definedName name="BOAB5BC3A63CBC496E863ED1788E3B170C" localSheetId="8" hidden="1">#REF!</definedName>
    <definedName name="BOAB5BC3A63CBC496E863ED1788E3B170C" hidden="1">#REF!</definedName>
    <definedName name="BOABAB59D92F354D61A22D6683A46FFE47" localSheetId="8" hidden="1">#REF!</definedName>
    <definedName name="BOABAB59D92F354D61A22D6683A46FFE47" hidden="1">#REF!</definedName>
    <definedName name="BOAC3254CCDD584E38A20BBA6FB686D405" localSheetId="8" hidden="1">#REF!</definedName>
    <definedName name="BOAC3254CCDD584E38A20BBA6FB686D405" hidden="1">#REF!</definedName>
    <definedName name="BOAC36FD6D6AD246C99F7E8F55BFB78A71" localSheetId="8" hidden="1">#REF!</definedName>
    <definedName name="BOAC36FD6D6AD246C99F7E8F55BFB78A71" hidden="1">#REF!</definedName>
    <definedName name="BOAC9B0047FFA24A22B3B28D48CFC80525" localSheetId="8" hidden="1">#REF!</definedName>
    <definedName name="BOAC9B0047FFA24A22B3B28D48CFC80525" hidden="1">#REF!</definedName>
    <definedName name="BOACCD248B6CD2453DA4D21C476C0D7D10" localSheetId="8" hidden="1">#REF!</definedName>
    <definedName name="BOACCD248B6CD2453DA4D21C476C0D7D10" hidden="1">#REF!</definedName>
    <definedName name="BOACE09A600B734864A0E730201C1D4CD1" localSheetId="8" hidden="1">#REF!</definedName>
    <definedName name="BOACE09A600B734864A0E730201C1D4CD1" hidden="1">#REF!</definedName>
    <definedName name="BOAE843195AD614BA7952E638D8D03EFE2" localSheetId="8" hidden="1">#REF!</definedName>
    <definedName name="BOAE843195AD614BA7952E638D8D03EFE2" hidden="1">#REF!</definedName>
    <definedName name="BOAF13FF019C944F0197EB5776D62E097E" localSheetId="8" hidden="1">#REF!</definedName>
    <definedName name="BOAF13FF019C944F0197EB5776D62E097E" hidden="1">#REF!</definedName>
    <definedName name="BOAF23E3D8EC864F90A0EB7F02C713F834" localSheetId="8" hidden="1">#REF!</definedName>
    <definedName name="BOAF23E3D8EC864F90A0EB7F02C713F834" hidden="1">#REF!</definedName>
    <definedName name="BOAFD409484A27426E9AF38C436C910FE6" localSheetId="8" hidden="1">#REF!</definedName>
    <definedName name="BOAFD409484A27426E9AF38C436C910FE6" hidden="1">#REF!</definedName>
    <definedName name="BOAFF5D3FF8A2045CF9D174D9B42F07FF3" localSheetId="8" hidden="1">#REF!</definedName>
    <definedName name="BOAFF5D3FF8A2045CF9D174D9B42F07FF3" hidden="1">#REF!</definedName>
    <definedName name="BOB0000607D4FF48ADAE8A771AA9D1E930" localSheetId="8" hidden="1">#REF!</definedName>
    <definedName name="BOB0000607D4FF48ADAE8A771AA9D1E930" hidden="1">#REF!</definedName>
    <definedName name="BOB1BD3E6E84614428BDB64EDA7F66DBFC" localSheetId="8" hidden="1">#REF!</definedName>
    <definedName name="BOB1BD3E6E84614428BDB64EDA7F66DBFC" hidden="1">#REF!</definedName>
    <definedName name="BOB1E5E666EC1540CB91BEBB76BF0A437D" localSheetId="8" hidden="1">#REF!</definedName>
    <definedName name="BOB1E5E666EC1540CB91BEBB76BF0A437D" hidden="1">#REF!</definedName>
    <definedName name="BOB1FED5532E9641EFBE25E13002E96BEE" localSheetId="8" hidden="1">#REF!</definedName>
    <definedName name="BOB1FED5532E9641EFBE25E13002E96BEE" hidden="1">#REF!</definedName>
    <definedName name="BOB217DD64FA94448CB0C5C617D7AE28EE" localSheetId="8" hidden="1">#REF!</definedName>
    <definedName name="BOB217DD64FA94448CB0C5C617D7AE28EE" hidden="1">#REF!</definedName>
    <definedName name="BOB23AB8C03BF5448BA2FDDA27A0060518" localSheetId="8" hidden="1">#REF!</definedName>
    <definedName name="BOB23AB8C03BF5448BA2FDDA27A0060518" hidden="1">#REF!</definedName>
    <definedName name="BOB2A5F5B0C11A40EEA1C4FEA0E8EBC766" localSheetId="8" hidden="1">#REF!</definedName>
    <definedName name="BOB2A5F5B0C11A40EEA1C4FEA0E8EBC766" hidden="1">#REF!</definedName>
    <definedName name="BOB2EF5034159640DDBFF136FF062A7710" localSheetId="8" hidden="1">#REF!</definedName>
    <definedName name="BOB2EF5034159640DDBFF136FF062A7710" hidden="1">#REF!</definedName>
    <definedName name="BOB3470F93653945139677ACD24F84EE4E" localSheetId="8" hidden="1">#REF!</definedName>
    <definedName name="BOB3470F93653945139677ACD24F84EE4E" hidden="1">#REF!</definedName>
    <definedName name="BOB3DF0AA95B6144C3B88B203B5D345F9B" localSheetId="8" hidden="1">#REF!</definedName>
    <definedName name="BOB3DF0AA95B6144C3B88B203B5D345F9B" hidden="1">#REF!</definedName>
    <definedName name="BOB44A275CFD3E43409518113290CF9ED7" localSheetId="8" hidden="1">#REF!</definedName>
    <definedName name="BOB44A275CFD3E43409518113290CF9ED7" hidden="1">#REF!</definedName>
    <definedName name="BOB48EB2E312324594BD2D8362DE04823F" localSheetId="8" hidden="1">#REF!</definedName>
    <definedName name="BOB48EB2E312324594BD2D8362DE04823F" hidden="1">#REF!</definedName>
    <definedName name="BOB4A44C7DDDB349789A113CE14824A1F2" localSheetId="8" hidden="1">#REF!</definedName>
    <definedName name="BOB4A44C7DDDB349789A113CE14824A1F2" localSheetId="7" hidden="1">#REF!</definedName>
    <definedName name="BOB4A44C7DDDB349789A113CE14824A1F2" hidden="1">#REF!</definedName>
    <definedName name="BOB4E5F55213B0447D9EFC0FA226B64811" localSheetId="8" hidden="1">#REF!</definedName>
    <definedName name="BOB4E5F55213B0447D9EFC0FA226B64811" hidden="1">#REF!</definedName>
    <definedName name="BOB4F249F1022A43F8953CFD0225C2D34D" localSheetId="8" hidden="1">#REF!</definedName>
    <definedName name="BOB4F249F1022A43F8953CFD0225C2D34D" hidden="1">#REF!</definedName>
    <definedName name="BOB59026BA758C477D9925A0209AD41284" localSheetId="8" hidden="1">#REF!</definedName>
    <definedName name="BOB59026BA758C477D9925A0209AD41284" hidden="1">#REF!</definedName>
    <definedName name="BOB61C18E90C974BDAB306B76DDC7E6822" localSheetId="8" hidden="1">#REF!</definedName>
    <definedName name="BOB61C18E90C974BDAB306B76DDC7E6822" hidden="1">#REF!</definedName>
    <definedName name="BOB63B0BE3FB9842C18479588D585220B0" localSheetId="8" hidden="1">#REF!</definedName>
    <definedName name="BOB63B0BE3FB9842C18479588D585220B0" hidden="1">#REF!</definedName>
    <definedName name="BOB640CEA57AA94DE8999A5A3EB5DB40A1" localSheetId="8" hidden="1">#REF!</definedName>
    <definedName name="BOB640CEA57AA94DE8999A5A3EB5DB40A1" hidden="1">#REF!</definedName>
    <definedName name="BOB7015DD9EEFE44248F6FE01142D28A61" localSheetId="8" hidden="1">#REF!</definedName>
    <definedName name="BOB7015DD9EEFE44248F6FE01142D28A61" hidden="1">#REF!</definedName>
    <definedName name="BOB854490E54D94335B36D7BE61ADF01CE" localSheetId="8" hidden="1">#REF!</definedName>
    <definedName name="BOB854490E54D94335B36D7BE61ADF01CE" hidden="1">#REF!</definedName>
    <definedName name="BOB8827E9CE1C74C22A74EBE38007E55E8" localSheetId="8" hidden="1">#REF!</definedName>
    <definedName name="BOB8827E9CE1C74C22A74EBE38007E55E8" localSheetId="7" hidden="1">#REF!</definedName>
    <definedName name="BOB8827E9CE1C74C22A74EBE38007E55E8" hidden="1">#REF!</definedName>
    <definedName name="BOB88B81DAE5CB4A8F9E27D638B2CFB4D0" localSheetId="8" hidden="1">#REF!</definedName>
    <definedName name="BOB88B81DAE5CB4A8F9E27D638B2CFB4D0" hidden="1">#REF!</definedName>
    <definedName name="BOB926AEC502EA429AB0A1884D5627833C" localSheetId="8" hidden="1">#REF!</definedName>
    <definedName name="BOB926AEC502EA429AB0A1884D5627833C" hidden="1">#REF!</definedName>
    <definedName name="BOB97EF09E2D7942DD9BB1E67E157AE1E6" localSheetId="8" hidden="1">#REF!</definedName>
    <definedName name="BOB97EF09E2D7942DD9BB1E67E157AE1E6" hidden="1">#REF!</definedName>
    <definedName name="BOB9FE04F9D28C4B6C8EE12359714439C1" localSheetId="8" hidden="1">#REF!</definedName>
    <definedName name="BOB9FE04F9D28C4B6C8EE12359714439C1" hidden="1">#REF!</definedName>
    <definedName name="BOBA743F96507A4B66B79897561FBE9496" localSheetId="8" hidden="1">#REF!</definedName>
    <definedName name="BOBA743F96507A4B66B79897561FBE9496" hidden="1">#REF!</definedName>
    <definedName name="BOBAC262DCFE8748D1A8C560DD4FE6A198" localSheetId="8" hidden="1">#REF!</definedName>
    <definedName name="BOBAC262DCFE8748D1A8C560DD4FE6A198" hidden="1">#REF!</definedName>
    <definedName name="BOBAF59EDC180D4C058942634F71DB647F" localSheetId="8" hidden="1">#REF!</definedName>
    <definedName name="BOBAF59EDC180D4C058942634F71DB647F" hidden="1">#REF!</definedName>
    <definedName name="BOBB560C62598D475C8EAE4B1B81DC8741" localSheetId="8" hidden="1">#REF!</definedName>
    <definedName name="BOBB560C62598D475C8EAE4B1B81DC8741" hidden="1">#REF!</definedName>
    <definedName name="BOBC15D87D3CD342E287C6CE22044F4299" localSheetId="8" hidden="1">#REF!</definedName>
    <definedName name="BOBC15D87D3CD342E287C6CE22044F4299" hidden="1">#REF!</definedName>
    <definedName name="BOBC1B1018E03242D5B13E88916787D03D" localSheetId="8" hidden="1">#REF!</definedName>
    <definedName name="BOBC1B1018E03242D5B13E88916787D03D" hidden="1">#REF!</definedName>
    <definedName name="BOBC1F3993BDAA49B8BFBFC1635BE8A658" localSheetId="8" hidden="1">#REF!</definedName>
    <definedName name="BOBC1F3993BDAA49B8BFBFC1635BE8A658" hidden="1">#REF!</definedName>
    <definedName name="BOBCC2F3996893460389D1CE39F8F860BE" localSheetId="8" hidden="1">#REF!</definedName>
    <definedName name="BOBCC2F3996893460389D1CE39F8F860BE" hidden="1">#REF!</definedName>
    <definedName name="BOBCEE6C3A8FE64D4D90BA899320DED07F" localSheetId="8" hidden="1">#REF!</definedName>
    <definedName name="BOBCEE6C3A8FE64D4D90BA899320DED07F" hidden="1">#REF!</definedName>
    <definedName name="BOBD4A0DDF86464DDFBE4AACA3A31C26A4" localSheetId="8" hidden="1">#REF!</definedName>
    <definedName name="BOBD4A0DDF86464DDFBE4AACA3A31C26A4" hidden="1">#REF!</definedName>
    <definedName name="BOBE2408C608FB40728294D623FD6BA1BC" localSheetId="8" hidden="1">#REF!</definedName>
    <definedName name="BOBE2408C608FB40728294D623FD6BA1BC" hidden="1">#REF!</definedName>
    <definedName name="BOBE5C44C6AFA04A2DB2ECD7C275A343A1" localSheetId="8" hidden="1">#REF!</definedName>
    <definedName name="BOBE5C44C6AFA04A2DB2ECD7C275A343A1" hidden="1">#REF!</definedName>
    <definedName name="BOBE7A430584ED4B979301126CD57F18F9" localSheetId="8" hidden="1">#REF!</definedName>
    <definedName name="BOBE7A430584ED4B979301126CD57F18F9" hidden="1">#REF!</definedName>
    <definedName name="BOBEF1A6F1172741669B4E7751EE07ECDA" localSheetId="8" hidden="1">#REF!</definedName>
    <definedName name="BOBEF1A6F1172741669B4E7751EE07ECDA" hidden="1">#REF!</definedName>
    <definedName name="BOBF7ACF7272D841B6B0257FF25A6D83FA" localSheetId="8" hidden="1">#REF!</definedName>
    <definedName name="BOBF7ACF7272D841B6B0257FF25A6D83FA" hidden="1">#REF!</definedName>
    <definedName name="BOBF8F527C624E47EAB9E2D03BB1B51622" localSheetId="8" hidden="1">#REF!</definedName>
    <definedName name="BOBF8F527C624E47EAB9E2D03BB1B51622" hidden="1">#REF!</definedName>
    <definedName name="BOC0B2C0623825460AB1965A2CC18BEE04" localSheetId="8" hidden="1">#REF!</definedName>
    <definedName name="BOC0B2C0623825460AB1965A2CC18BEE04" hidden="1">#REF!</definedName>
    <definedName name="BOC0F24DAE57B048C0B9B9A53E3F5CA9B3" localSheetId="8" hidden="1">#REF!</definedName>
    <definedName name="BOC0F24DAE57B048C0B9B9A53E3F5CA9B3" hidden="1">#REF!</definedName>
    <definedName name="BOC1204F057EE7427C8200678A8CBFD26E" localSheetId="8" hidden="1">#REF!</definedName>
    <definedName name="BOC1204F057EE7427C8200678A8CBFD26E" hidden="1">#REF!</definedName>
    <definedName name="BOC13906A0DB894EBABDCB9CBEC386A991" localSheetId="8" hidden="1">#REF!</definedName>
    <definedName name="BOC13906A0DB894EBABDCB9CBEC386A991" hidden="1">#REF!</definedName>
    <definedName name="BOC23371C4DB5E496B995A28AF7DEE1766" localSheetId="8" hidden="1">#REF!</definedName>
    <definedName name="BOC23371C4DB5E496B995A28AF7DEE1766" hidden="1">#REF!</definedName>
    <definedName name="BOC25DF2B147E14133B76F9B68A78CB245" localSheetId="8" hidden="1">#REF!</definedName>
    <definedName name="BOC25DF2B147E14133B76F9B68A78CB245" hidden="1">#REF!</definedName>
    <definedName name="BOC28C69EDDD504F98A6EB64F289DAF7B7" localSheetId="8" hidden="1">#REF!</definedName>
    <definedName name="BOC28C69EDDD504F98A6EB64F289DAF7B7" hidden="1">#REF!</definedName>
    <definedName name="BOC296EDD4EA584509909DE3CB0DB73DAB" localSheetId="8" hidden="1">#REF!</definedName>
    <definedName name="BOC296EDD4EA584509909DE3CB0DB73DAB" hidden="1">#REF!</definedName>
    <definedName name="BOC324746F50BE4F1FA3D32FCB94E39FD0" localSheetId="8" hidden="1">#REF!</definedName>
    <definedName name="BOC324746F50BE4F1FA3D32FCB94E39FD0" hidden="1">#REF!</definedName>
    <definedName name="BOC3375D641E4D49E1AB902C58D7F96207" localSheetId="8" hidden="1">#REF!</definedName>
    <definedName name="BOC3375D641E4D49E1AB902C58D7F96207" hidden="1">#REF!</definedName>
    <definedName name="BOC3459AAE45714A7F8F37DE4207817D0B" localSheetId="8" hidden="1">#REF!</definedName>
    <definedName name="BOC3459AAE45714A7F8F37DE4207817D0B" hidden="1">#REF!</definedName>
    <definedName name="BOC364AF1300C148E99FA783750F54C915" localSheetId="8" hidden="1">#REF!</definedName>
    <definedName name="BOC364AF1300C148E99FA783750F54C915" hidden="1">#REF!</definedName>
    <definedName name="BOC389F8248EBE414EA846FAE125831EEE" localSheetId="8" hidden="1">#REF!</definedName>
    <definedName name="BOC389F8248EBE414EA846FAE125831EEE" hidden="1">#REF!</definedName>
    <definedName name="BOC4108D4995454292ACF18905B6B2E134" localSheetId="8" hidden="1">#REF!</definedName>
    <definedName name="BOC4108D4995454292ACF18905B6B2E134" hidden="1">#REF!</definedName>
    <definedName name="BOC44D9697A7DD48CE9DA988E541DF88D6" localSheetId="8" hidden="1">#REF!</definedName>
    <definedName name="BOC44D9697A7DD48CE9DA988E541DF88D6" localSheetId="7" hidden="1">#REF!</definedName>
    <definedName name="BOC44D9697A7DD48CE9DA988E541DF88D6" hidden="1">#REF!</definedName>
    <definedName name="BOC4D5212767164752B928A226EB9FFEBD" localSheetId="8" hidden="1">#REF!</definedName>
    <definedName name="BOC4D5212767164752B928A226EB9FFEBD" hidden="1">#REF!</definedName>
    <definedName name="BOC53853899F0C4BEA99BEF3662D8E95F1" localSheetId="8" hidden="1">#REF!</definedName>
    <definedName name="BOC53853899F0C4BEA99BEF3662D8E95F1" hidden="1">#REF!</definedName>
    <definedName name="BOC5797A952CC54E7788A2C7CDCCA188B8" localSheetId="8" hidden="1">#REF!</definedName>
    <definedName name="BOC5797A952CC54E7788A2C7CDCCA188B8" hidden="1">#REF!</definedName>
    <definedName name="BOC5A8683E15534F5B9AED7ADA0EFC8A01" localSheetId="8" hidden="1">#REF!</definedName>
    <definedName name="BOC5A8683E15534F5B9AED7ADA0EFC8A01" hidden="1">#REF!</definedName>
    <definedName name="BOC73E8DCBC1284017B22FA7092FB6B27D" localSheetId="8" hidden="1">#REF!</definedName>
    <definedName name="BOC73E8DCBC1284017B22FA7092FB6B27D" hidden="1">#REF!</definedName>
    <definedName name="BOC8001DB3821D4AC8AF2EDB7F7C05E4F9" localSheetId="8" hidden="1">#REF!</definedName>
    <definedName name="BOC8001DB3821D4AC8AF2EDB7F7C05E4F9" hidden="1">#REF!</definedName>
    <definedName name="BOC80C971138724DC8A7491F63F48AEC56" localSheetId="8" hidden="1">#REF!</definedName>
    <definedName name="BOC80C971138724DC8A7491F63F48AEC56" hidden="1">#REF!</definedName>
    <definedName name="BOC80FED4D12484485A4DCD8164C20F6C9" localSheetId="8" hidden="1">#REF!</definedName>
    <definedName name="BOC80FED4D12484485A4DCD8164C20F6C9" hidden="1">#REF!</definedName>
    <definedName name="BOC8465DD621A044039ADB15B4D3422908" localSheetId="8" hidden="1">#REF!</definedName>
    <definedName name="BOC8465DD621A044039ADB15B4D3422908" hidden="1">#REF!</definedName>
    <definedName name="BOC87759F4843049E8A68832C4D491DBF0" localSheetId="8" hidden="1">#REF!</definedName>
    <definedName name="BOC87759F4843049E8A68832C4D491DBF0" hidden="1">#REF!</definedName>
    <definedName name="BOC90799DA0FFB4937AD13B7014CA89A82" localSheetId="8" hidden="1">#REF!</definedName>
    <definedName name="BOC90799DA0FFB4937AD13B7014CA89A82" hidden="1">#REF!</definedName>
    <definedName name="BOC955EA7CA20645C58764D7CFFB4AC434" localSheetId="8" hidden="1">#REF!</definedName>
    <definedName name="BOC955EA7CA20645C58764D7CFFB4AC434" hidden="1">#REF!</definedName>
    <definedName name="BOC9728A5E7C5A42BD84C8FBBEF9EC54DE" localSheetId="8" hidden="1">#REF!</definedName>
    <definedName name="BOC9728A5E7C5A42BD84C8FBBEF9EC54DE" hidden="1">#REF!</definedName>
    <definedName name="BOC989E8DBA8934391B87380935FE0F609" localSheetId="8" hidden="1">#REF!</definedName>
    <definedName name="BOC989E8DBA8934391B87380935FE0F609" hidden="1">#REF!</definedName>
    <definedName name="BOC9DC08B2AAB04B2CBF42379D5979998B" localSheetId="8" hidden="1">#REF!</definedName>
    <definedName name="BOC9DC08B2AAB04B2CBF42379D5979998B" hidden="1">#REF!</definedName>
    <definedName name="BOCAE2A95C295D488FA0C3B0AB219F8DF9" localSheetId="8" hidden="1">#REF!</definedName>
    <definedName name="BOCAE2A95C295D488FA0C3B0AB219F8DF9" hidden="1">#REF!</definedName>
    <definedName name="BOCAE7C42A4F854F57A4036DD081CCE90B" localSheetId="8" hidden="1">#REF!</definedName>
    <definedName name="BOCAE7C42A4F854F57A4036DD081CCE90B" hidden="1">#REF!</definedName>
    <definedName name="BOCB94F51FC97A4088AAA0108B1E8BD0D6" localSheetId="8" hidden="1">#REF!</definedName>
    <definedName name="BOCB94F51FC97A4088AAA0108B1E8BD0D6" hidden="1">#REF!</definedName>
    <definedName name="BOCBFA161571764217A14CD5D1DEC83B88" localSheetId="8" hidden="1">#REF!</definedName>
    <definedName name="BOCBFA161571764217A14CD5D1DEC83B88" hidden="1">#REF!</definedName>
    <definedName name="BOCBFC79A1602E4B86981BB2D627C5B117" localSheetId="8" hidden="1">#REF!</definedName>
    <definedName name="BOCBFC79A1602E4B86981BB2D627C5B117" hidden="1">#REF!</definedName>
    <definedName name="BOCC34B4F465D249319BD395FDB3AE21B0" localSheetId="8" hidden="1">#REF!</definedName>
    <definedName name="BOCC34B4F465D249319BD395FDB3AE21B0" hidden="1">#REF!</definedName>
    <definedName name="BOCC623CB5BE7F456AAB996B981A6A08FF" localSheetId="8" hidden="1">#REF!</definedName>
    <definedName name="BOCC623CB5BE7F456AAB996B981A6A08FF" hidden="1">#REF!</definedName>
    <definedName name="BOCC6F999287C24E05B1F88FDA17601A55" localSheetId="8" hidden="1">#REF!</definedName>
    <definedName name="BOCC6F999287C24E05B1F88FDA17601A55" hidden="1">#REF!</definedName>
    <definedName name="BOCDC4A495DF004A55AE4977B4825D69F2" localSheetId="8" hidden="1">#REF!</definedName>
    <definedName name="BOCDC4A495DF004A55AE4977B4825D69F2" hidden="1">#REF!</definedName>
    <definedName name="BOCDC751E3B7044CF99BEBC884DF495808" localSheetId="8" hidden="1">#REF!</definedName>
    <definedName name="BOCDC751E3B7044CF99BEBC884DF495808" hidden="1">#REF!</definedName>
    <definedName name="BOCE84CF17B78F48809B647F0C3B0D6036" localSheetId="8" hidden="1">#REF!</definedName>
    <definedName name="BOCE84CF17B78F48809B647F0C3B0D6036" hidden="1">#REF!</definedName>
    <definedName name="BOCE8D8FB83C684B289EC0AB5B40A867AE" localSheetId="8" hidden="1">#REF!</definedName>
    <definedName name="BOCE8D8FB83C684B289EC0AB5B40A867AE" hidden="1">#REF!</definedName>
    <definedName name="BOCEBBEFDFF318415195B1586B7D7FCC02" localSheetId="8" hidden="1">#REF!</definedName>
    <definedName name="BOCEBBEFDFF318415195B1586B7D7FCC02" hidden="1">#REF!</definedName>
    <definedName name="BOCF07ACEA94C6498E98837F908417A3E4" localSheetId="8" hidden="1">#REF!</definedName>
    <definedName name="BOCF07ACEA94C6498E98837F908417A3E4" hidden="1">#REF!</definedName>
    <definedName name="BOCF57B75C580D42EA91FF3C8FFF37F9F8" localSheetId="8" hidden="1">#REF!</definedName>
    <definedName name="BOCF57B75C580D42EA91FF3C8FFF37F9F8" hidden="1">#REF!</definedName>
    <definedName name="BOCF63A2F68E204D2AB7BA06AE46F22F8C" localSheetId="8" hidden="1">#REF!</definedName>
    <definedName name="BOCF63A2F68E204D2AB7BA06AE46F22F8C" hidden="1">#REF!</definedName>
    <definedName name="BOD04A76DB4A9E49AA8607EB89BE726439" localSheetId="8" hidden="1">#REF!</definedName>
    <definedName name="BOD04A76DB4A9E49AA8607EB89BE726439" hidden="1">#REF!</definedName>
    <definedName name="BOD0B91959BF6743DBAF8013F4A6294572" localSheetId="8" hidden="1">#REF!</definedName>
    <definedName name="BOD0B91959BF6743DBAF8013F4A6294572" hidden="1">#REF!</definedName>
    <definedName name="BOD0FFE9C8E28640D8AC0764AC53E8417D" localSheetId="8" hidden="1">#REF!</definedName>
    <definedName name="BOD0FFE9C8E28640D8AC0764AC53E8417D" hidden="1">#REF!</definedName>
    <definedName name="BOD128932579C44A98BAC85AA2B0B11BA6" localSheetId="8" hidden="1">#REF!</definedName>
    <definedName name="BOD128932579C44A98BAC85AA2B0B11BA6" hidden="1">#REF!</definedName>
    <definedName name="BOD134A26CDA8743D9B4373BEDB1FDA01F" localSheetId="8" hidden="1">#REF!</definedName>
    <definedName name="BOD134A26CDA8743D9B4373BEDB1FDA01F" hidden="1">#REF!</definedName>
    <definedName name="BOD1CD8F797CE146C69F1F6F4BC3EA2A34" localSheetId="8" hidden="1">#REF!</definedName>
    <definedName name="BOD1CD8F797CE146C69F1F6F4BC3EA2A34" hidden="1">#REF!</definedName>
    <definedName name="BOD28B8B34D3AF41B4A208B2F70CF77A10" localSheetId="8" hidden="1">#REF!</definedName>
    <definedName name="BOD28B8B34D3AF41B4A208B2F70CF77A10" hidden="1">#REF!</definedName>
    <definedName name="BOD2B7C469C25B49CA868ECA46612A89D3" localSheetId="8" hidden="1">#REF!</definedName>
    <definedName name="BOD2B7C469C25B49CA868ECA46612A89D3" hidden="1">#REF!</definedName>
    <definedName name="BOD323E07E6B604C1FAFFFC0D61BA101E7" localSheetId="8" hidden="1">#REF!</definedName>
    <definedName name="BOD323E07E6B604C1FAFFFC0D61BA101E7" hidden="1">#REF!</definedName>
    <definedName name="BOD3F9CA1A8949460391CDC86FAD826E43" localSheetId="8" hidden="1">#REF!</definedName>
    <definedName name="BOD3F9CA1A8949460391CDC86FAD826E43" hidden="1">#REF!</definedName>
    <definedName name="BOD426DD0463C64714B86A70B500F6C27C" localSheetId="8" hidden="1">#REF!</definedName>
    <definedName name="BOD426DD0463C64714B86A70B500F6C27C" hidden="1">#REF!</definedName>
    <definedName name="BOD488820485004F0692D5B75F7563F1FF" localSheetId="8" hidden="1">#REF!</definedName>
    <definedName name="BOD488820485004F0692D5B75F7563F1FF" hidden="1">#REF!</definedName>
    <definedName name="BOD54C2E4B1C9E4C74960B61E4756D6CE9" localSheetId="8" hidden="1">#REF!</definedName>
    <definedName name="BOD54C2E4B1C9E4C74960B61E4756D6CE9" hidden="1">#REF!</definedName>
    <definedName name="BOD64A971240814366B7606C2C152DA3DD" localSheetId="8" hidden="1">#REF!</definedName>
    <definedName name="BOD64A971240814366B7606C2C152DA3DD" hidden="1">#REF!</definedName>
    <definedName name="BOD64F36137408489B8A1389F28D40CEB1" localSheetId="8" hidden="1">#REF!</definedName>
    <definedName name="BOD64F36137408489B8A1389F28D40CEB1" localSheetId="7" hidden="1">#REF!</definedName>
    <definedName name="BOD64F36137408489B8A1389F28D40CEB1" hidden="1">#REF!</definedName>
    <definedName name="BOD656389024DF44B7A696D4539FB1EF84" localSheetId="8" hidden="1">#REF!</definedName>
    <definedName name="BOD656389024DF44B7A696D4539FB1EF84" hidden="1">#REF!</definedName>
    <definedName name="BOD65D5C2975C84AAF8E8CAE52F119479B" localSheetId="8" hidden="1">#REF!</definedName>
    <definedName name="BOD65D5C2975C84AAF8E8CAE52F119479B" hidden="1">#REF!</definedName>
    <definedName name="BOD664E666A58D4F19BF1F94EE4455DD0B" localSheetId="8" hidden="1">#REF!</definedName>
    <definedName name="BOD664E666A58D4F19BF1F94EE4455DD0B" hidden="1">#REF!</definedName>
    <definedName name="BOD666AC943CB946499BD986E9B5CD8C34" localSheetId="8" hidden="1">#REF!</definedName>
    <definedName name="BOD666AC943CB946499BD986E9B5CD8C34" hidden="1">#REF!</definedName>
    <definedName name="BOD6D279D622794BB181DCD492569E1ABC" localSheetId="8" hidden="1">#REF!</definedName>
    <definedName name="BOD6D279D622794BB181DCD492569E1ABC" hidden="1">#REF!</definedName>
    <definedName name="BOD734C3FD44514FF8AE29FAFD6FEF7850" localSheetId="8" hidden="1">#REF!</definedName>
    <definedName name="BOD734C3FD44514FF8AE29FAFD6FEF7850" hidden="1">#REF!</definedName>
    <definedName name="BOD7AA2087ACBB4310AB98460A250A8BFC" localSheetId="8" hidden="1">#REF!</definedName>
    <definedName name="BOD7AA2087ACBB4310AB98460A250A8BFC" hidden="1">#REF!</definedName>
    <definedName name="BOD7B10E1C8E9C44C79A6859849FB46DD6" localSheetId="8" hidden="1">#REF!</definedName>
    <definedName name="BOD7B10E1C8E9C44C79A6859849FB46DD6" hidden="1">#REF!</definedName>
    <definedName name="BOD7C633AA0EB8459B8351EDAD13BA27A7" localSheetId="8" hidden="1">#REF!</definedName>
    <definedName name="BOD7C633AA0EB8459B8351EDAD13BA27A7" hidden="1">#REF!</definedName>
    <definedName name="BOD7E33A3803C1456195F322573EBF81CE" localSheetId="8" hidden="1">#REF!</definedName>
    <definedName name="BOD7E33A3803C1456195F322573EBF81CE" localSheetId="7" hidden="1">#REF!</definedName>
    <definedName name="BOD7E33A3803C1456195F322573EBF81CE" hidden="1">#REF!</definedName>
    <definedName name="BOD8791D10A84E4554B86D7CE1DAB9E1F3" localSheetId="8" hidden="1">#REF!</definedName>
    <definedName name="BOD8791D10A84E4554B86D7CE1DAB9E1F3" hidden="1">#REF!</definedName>
    <definedName name="BOD8812688B1C140E889006F6C7942BFB9" localSheetId="8" hidden="1">#REF!</definedName>
    <definedName name="BOD8812688B1C140E889006F6C7942BFB9" hidden="1">#REF!</definedName>
    <definedName name="BOD88E028FB815422FB8CFD01B6DE9932C" localSheetId="8" hidden="1">#REF!</definedName>
    <definedName name="BOD88E028FB815422FB8CFD01B6DE9932C" hidden="1">#REF!</definedName>
    <definedName name="BOD9B90B748BE14433B19B18FC4D51646C" localSheetId="8" hidden="1">#REF!</definedName>
    <definedName name="BOD9B90B748BE14433B19B18FC4D51646C" hidden="1">#REF!</definedName>
    <definedName name="BOD9CE613249454DD982469FB6BE94AF20" localSheetId="8" hidden="1">#REF!</definedName>
    <definedName name="BOD9CE613249454DD982469FB6BE94AF20" hidden="1">#REF!</definedName>
    <definedName name="BODA3A6B4308834CCCAF9DD7CFAF3D8E98" localSheetId="8" hidden="1">#REF!</definedName>
    <definedName name="BODA3A6B4308834CCCAF9DD7CFAF3D8E98" hidden="1">#REF!</definedName>
    <definedName name="BODA40D22A6ED5405686B3F32418E2D5CB" localSheetId="8" hidden="1">#REF!</definedName>
    <definedName name="BODA40D22A6ED5405686B3F32418E2D5CB" hidden="1">#REF!</definedName>
    <definedName name="BODAAF82377F844311A7ECA50282030133" localSheetId="8" hidden="1">#REF!</definedName>
    <definedName name="BODAAF82377F844311A7ECA50282030133" hidden="1">#REF!</definedName>
    <definedName name="BODADAA04953124207B611F232223A6BE0" localSheetId="8" hidden="1">#REF!</definedName>
    <definedName name="BODADAA04953124207B611F232223A6BE0" hidden="1">#REF!</definedName>
    <definedName name="BODAE086861AF041388D593ADF553179BB" localSheetId="8" hidden="1">#REF!</definedName>
    <definedName name="BODAE086861AF041388D593ADF553179BB" hidden="1">#REF!</definedName>
    <definedName name="BODAE1D9A423FA4A3F8AEF622AF6E3C747" localSheetId="8" hidden="1">#REF!</definedName>
    <definedName name="BODAE1D9A423FA4A3F8AEF622AF6E3C747" hidden="1">#REF!</definedName>
    <definedName name="BODB127D5A3BD84B4AB5FCAB513D22FEF6" localSheetId="8" hidden="1">#REF!</definedName>
    <definedName name="BODB127D5A3BD84B4AB5FCAB513D22FEF6" hidden="1">#REF!</definedName>
    <definedName name="BODB4871B581E149DF9832F9B942583CB3" localSheetId="8" hidden="1">#REF!</definedName>
    <definedName name="BODB4871B581E149DF9832F9B942583CB3" hidden="1">#REF!</definedName>
    <definedName name="BODB7958DA0E0E40ABAEB3E99AFE18DBE2" localSheetId="8" hidden="1">#REF!</definedName>
    <definedName name="BODB7958DA0E0E40ABAEB3E99AFE18DBE2" hidden="1">#REF!</definedName>
    <definedName name="BODB98FF6747BD4C8BA2FB3CDB94A10470" localSheetId="8" hidden="1">#REF!</definedName>
    <definedName name="BODB98FF6747BD4C8BA2FB3CDB94A10470" hidden="1">#REF!</definedName>
    <definedName name="BODC4E52E39BDC4E4E951887D81318C18C" localSheetId="8" hidden="1">#REF!</definedName>
    <definedName name="BODC4E52E39BDC4E4E951887D81318C18C" hidden="1">#REF!</definedName>
    <definedName name="BODD28938D5EFA41909B1C71278E250D95" localSheetId="8" hidden="1">#REF!</definedName>
    <definedName name="BODD28938D5EFA41909B1C71278E250D95" hidden="1">#REF!</definedName>
    <definedName name="BODD2A9668B6334830AC4A92EC9B0E5671" localSheetId="8" hidden="1">#REF!</definedName>
    <definedName name="BODD2A9668B6334830AC4A92EC9B0E5671" hidden="1">#REF!</definedName>
    <definedName name="BODD2F697C84AF4D3A8CE42EC682F8E8F9" localSheetId="8" hidden="1">#REF!</definedName>
    <definedName name="BODD2F697C84AF4D3A8CE42EC682F8E8F9" hidden="1">#REF!</definedName>
    <definedName name="BODD3BAE8777C4403B8DC271A0BEF6B9EF" localSheetId="8" hidden="1">#REF!</definedName>
    <definedName name="BODD3BAE8777C4403B8DC271A0BEF6B9EF" hidden="1">#REF!</definedName>
    <definedName name="BODD64B41038DF4FD2A128140A067C75B6" localSheetId="8" hidden="1">#REF!</definedName>
    <definedName name="BODD64B41038DF4FD2A128140A067C75B6" hidden="1">#REF!</definedName>
    <definedName name="BODD772D769C5A478583A22CB6660DFEC6" localSheetId="8" hidden="1">#REF!</definedName>
    <definedName name="BODD772D769C5A478583A22CB6660DFEC6" hidden="1">#REF!</definedName>
    <definedName name="BODD9D59630669405B82DE447DD70B9BCA" localSheetId="8" hidden="1">#REF!</definedName>
    <definedName name="BODD9D59630669405B82DE447DD70B9BCA" hidden="1">#REF!</definedName>
    <definedName name="BODDFD193D4D3544A688938946707702E9" localSheetId="8" hidden="1">#REF!</definedName>
    <definedName name="BODDFD193D4D3544A688938946707702E9" hidden="1">#REF!</definedName>
    <definedName name="BODEE2643954CB424AA0EA3DBD59FE7A1E" localSheetId="8" hidden="1">#REF!</definedName>
    <definedName name="BODEE2643954CB424AA0EA3DBD59FE7A1E" hidden="1">#REF!</definedName>
    <definedName name="BODF120D7AF60C46A0897D7338EDE27C21" localSheetId="8" hidden="1">#REF!</definedName>
    <definedName name="BODF120D7AF60C46A0897D7338EDE27C21" hidden="1">#REF!</definedName>
    <definedName name="BODF21FAB9C86044B09DE689CFF44F3A9E" localSheetId="8" hidden="1">#REF!</definedName>
    <definedName name="BODF21FAB9C86044B09DE689CFF44F3A9E" hidden="1">#REF!</definedName>
    <definedName name="BODF67A7596CD1489A8239606903A5BE7A" localSheetId="8" hidden="1">#REF!</definedName>
    <definedName name="BODF67A7596CD1489A8239606903A5BE7A" hidden="1">#REF!</definedName>
    <definedName name="BODF78A78648EE41E1B67E2D01260CBCF9" localSheetId="8" hidden="1">#REF!</definedName>
    <definedName name="BODF78A78648EE41E1B67E2D01260CBCF9" hidden="1">#REF!</definedName>
    <definedName name="BODFA3040DD61D43A984AD177BFCE01309" localSheetId="8" hidden="1">#REF!</definedName>
    <definedName name="BODFA3040DD61D43A984AD177BFCE01309" hidden="1">#REF!</definedName>
    <definedName name="BOE004E8D1FAA74E7482BFCD3EADA2D4EE" localSheetId="8" hidden="1">#REF!</definedName>
    <definedName name="BOE004E8D1FAA74E7482BFCD3EADA2D4EE" hidden="1">#REF!</definedName>
    <definedName name="BOE03142A72C8B453689A5B7EF5F81419E" localSheetId="8" hidden="1">#REF!</definedName>
    <definedName name="BOE03142A72C8B453689A5B7EF5F81419E" hidden="1">#REF!</definedName>
    <definedName name="BOE05762FB13D8445ABA453BC48B155E8F" localSheetId="8" hidden="1">#REF!</definedName>
    <definedName name="BOE05762FB13D8445ABA453BC48B155E8F" localSheetId="7" hidden="1">#REF!</definedName>
    <definedName name="BOE05762FB13D8445ABA453BC48B155E8F" hidden="1">#REF!</definedName>
    <definedName name="BOE062370A5069490BB8139DEC38C46320" localSheetId="8" hidden="1">#REF!</definedName>
    <definedName name="BOE062370A5069490BB8139DEC38C46320" hidden="1">#REF!</definedName>
    <definedName name="BOE06927520A854A10B07D1B2ABAD6A901" localSheetId="8" hidden="1">#REF!</definedName>
    <definedName name="BOE06927520A854A10B07D1B2ABAD6A901" hidden="1">#REF!</definedName>
    <definedName name="BOE08338845DCA483A89E6E2FC925C186E" localSheetId="8" hidden="1">#REF!</definedName>
    <definedName name="BOE08338845DCA483A89E6E2FC925C186E" hidden="1">#REF!</definedName>
    <definedName name="BOE098C9C97A394FB4910C03749402B14E" localSheetId="8" hidden="1">#REF!</definedName>
    <definedName name="BOE098C9C97A394FB4910C03749402B14E" hidden="1">#REF!</definedName>
    <definedName name="BOE0FD661CC36C4232AD0A467E6F1F0683" localSheetId="8" hidden="1">#REF!</definedName>
    <definedName name="BOE0FD661CC36C4232AD0A467E6F1F0683" hidden="1">#REF!</definedName>
    <definedName name="BOE1373CAE34F84429958201A8927E06C5" localSheetId="8" hidden="1">#REF!</definedName>
    <definedName name="BOE1373CAE34F84429958201A8927E06C5" hidden="1">#REF!</definedName>
    <definedName name="BOE13D503D535541279BF538778C5E64A1" localSheetId="8" hidden="1">#REF!</definedName>
    <definedName name="BOE13D503D535541279BF538778C5E64A1" hidden="1">#REF!</definedName>
    <definedName name="BOE158ECAB3DDB45748230FC01E45FEAA9" localSheetId="8" hidden="1">#REF!</definedName>
    <definedName name="BOE158ECAB3DDB45748230FC01E45FEAA9" hidden="1">#REF!</definedName>
    <definedName name="BOE18DEB9E178743CEB88CCE168904856D" localSheetId="8" hidden="1">#REF!</definedName>
    <definedName name="BOE18DEB9E178743CEB88CCE168904856D" hidden="1">#REF!</definedName>
    <definedName name="BOE2296167C6954AEAB529343B2CBE3AB8" localSheetId="8" hidden="1">#REF!</definedName>
    <definedName name="BOE2296167C6954AEAB529343B2CBE3AB8" hidden="1">#REF!</definedName>
    <definedName name="BOE25B209DE1CD4FB98878F0AABF60B92C" localSheetId="8" hidden="1">#REF!</definedName>
    <definedName name="BOE25B209DE1CD4FB98878F0AABF60B92C" hidden="1">#REF!</definedName>
    <definedName name="BOE3F3C822B6824F3E976E94C5B596DDEA" localSheetId="8" hidden="1">#REF!</definedName>
    <definedName name="BOE3F3C822B6824F3E976E94C5B596DDEA" hidden="1">#REF!</definedName>
    <definedName name="BOE5A91E9CFD20417AA4FDF7D6D0D40032" localSheetId="8" hidden="1">#REF!</definedName>
    <definedName name="BOE5A91E9CFD20417AA4FDF7D6D0D40032" hidden="1">#REF!</definedName>
    <definedName name="BOE670B15E0C9C436DBA42529DD62B6E8D" localSheetId="8" hidden="1">#REF!</definedName>
    <definedName name="BOE670B15E0C9C436DBA42529DD62B6E8D" hidden="1">#REF!</definedName>
    <definedName name="BOE68DD7FB39524BFB8E87389508A44002" localSheetId="8" hidden="1">#REF!</definedName>
    <definedName name="BOE68DD7FB39524BFB8E87389508A44002" hidden="1">#REF!</definedName>
    <definedName name="BOE6C91244EBC34F3BAE5699505444BF9A" localSheetId="8" hidden="1">#REF!</definedName>
    <definedName name="BOE6C91244EBC34F3BAE5699505444BF9A" hidden="1">#REF!</definedName>
    <definedName name="BOE7EF5FB0502F46B78396FEBD5B6CAB80" localSheetId="8" hidden="1">#REF!</definedName>
    <definedName name="BOE7EF5FB0502F46B78396FEBD5B6CAB80" hidden="1">#REF!</definedName>
    <definedName name="BOE86C78C4E42446599225B65891ECB7A9" localSheetId="8" hidden="1">#REF!</definedName>
    <definedName name="BOE86C78C4E42446599225B65891ECB7A9" hidden="1">#REF!</definedName>
    <definedName name="BOE86F5FE1B9254626B9CF1826094038D9" localSheetId="8" hidden="1">#REF!</definedName>
    <definedName name="BOE86F5FE1B9254626B9CF1826094038D9" hidden="1">#REF!</definedName>
    <definedName name="BOE8CBA83F91794991B30537EB712BEF91" localSheetId="8" hidden="1">#REF!</definedName>
    <definedName name="BOE8CBA83F91794991B30537EB712BEF91" hidden="1">#REF!</definedName>
    <definedName name="BOE933DF547DF94C8896387CA4A7428F38" localSheetId="8" hidden="1">#REF!</definedName>
    <definedName name="BOE933DF547DF94C8896387CA4A7428F38" hidden="1">#REF!</definedName>
    <definedName name="BOEA4E43C5076A491EBB26D6C98207CE16" localSheetId="8" hidden="1">#REF!</definedName>
    <definedName name="BOEA4E43C5076A491EBB26D6C98207CE16" hidden="1">#REF!</definedName>
    <definedName name="BOEA97804C2D9F4E968F208698B726E46A" localSheetId="8" hidden="1">#REF!</definedName>
    <definedName name="BOEA97804C2D9F4E968F208698B726E46A" localSheetId="7" hidden="1">#REF!</definedName>
    <definedName name="BOEA97804C2D9F4E968F208698B726E46A" hidden="1">#REF!</definedName>
    <definedName name="BOEB9D9DB74E0B4AFF90023B6465AD6C3D" localSheetId="8" hidden="1">#REF!</definedName>
    <definedName name="BOEB9D9DB74E0B4AFF90023B6465AD6C3D" hidden="1">#REF!</definedName>
    <definedName name="BOEBD8A426C16744D39D1E1610E76DC2B7" localSheetId="8" hidden="1">#REF!</definedName>
    <definedName name="BOEBD8A426C16744D39D1E1610E76DC2B7" hidden="1">#REF!</definedName>
    <definedName name="BOEBEDDD654F4D4FA9A66C37D07048AFC4" localSheetId="8" hidden="1">#REF!</definedName>
    <definedName name="BOEBEDDD654F4D4FA9A66C37D07048AFC4" hidden="1">#REF!</definedName>
    <definedName name="BOEC2C7CAA610A4176973C2F77D89CC883" localSheetId="8" hidden="1">#REF!</definedName>
    <definedName name="BOEC2C7CAA610A4176973C2F77D89CC883" hidden="1">#REF!</definedName>
    <definedName name="BOEC4CB966A2824184A3E063413EE7976F" localSheetId="8" hidden="1">#REF!</definedName>
    <definedName name="BOEC4CB966A2824184A3E063413EE7976F" hidden="1">#REF!</definedName>
    <definedName name="BOECC38C36185C475883C65E4CE8C05FEC" localSheetId="8" hidden="1">#REF!</definedName>
    <definedName name="BOECC38C36185C475883C65E4CE8C05FEC" hidden="1">#REF!</definedName>
    <definedName name="BOED28CFB2D1C3442880855A68BC27B93F" localSheetId="8" hidden="1">#REF!</definedName>
    <definedName name="BOED28CFB2D1C3442880855A68BC27B93F" hidden="1">#REF!</definedName>
    <definedName name="BOED784FAB21454A00A12F769D01C24A13" localSheetId="8" hidden="1">#REF!</definedName>
    <definedName name="BOED784FAB21454A00A12F769D01C24A13" hidden="1">#REF!</definedName>
    <definedName name="BOEDA942CBEA274264BC77444CE119F8AE" localSheetId="8" hidden="1">#REF!</definedName>
    <definedName name="BOEDA942CBEA274264BC77444CE119F8AE" hidden="1">#REF!</definedName>
    <definedName name="BOEDDF08FC891745349BE9231A2BE3DF38" localSheetId="8" hidden="1">#REF!</definedName>
    <definedName name="BOEDDF08FC891745349BE9231A2BE3DF38" hidden="1">#REF!</definedName>
    <definedName name="BOEE1FEA07469340C693EE5142E0BDD1DA" localSheetId="8" hidden="1">#REF!</definedName>
    <definedName name="BOEE1FEA07469340C693EE5142E0BDD1DA" hidden="1">#REF!</definedName>
    <definedName name="BOEEC4B87E2E8740CBBA39EB2742C604A8" localSheetId="8" hidden="1">#REF!</definedName>
    <definedName name="BOEEC4B87E2E8740CBBA39EB2742C604A8" hidden="1">#REF!</definedName>
    <definedName name="BOEED3D369AC45415B865CBBD0FFD5982B" localSheetId="8" hidden="1">#REF!</definedName>
    <definedName name="BOEED3D369AC45415B865CBBD0FFD5982B" hidden="1">#REF!</definedName>
    <definedName name="BOEF6F4FB831404B5587A65A26BCF11F28" localSheetId="8" hidden="1">#REF!</definedName>
    <definedName name="BOEF6F4FB831404B5587A65A26BCF11F28" hidden="1">#REF!</definedName>
    <definedName name="BOF00BF8A88AE7418883B53BC09B42648D" localSheetId="8" hidden="1">#REF!</definedName>
    <definedName name="BOF00BF8A88AE7418883B53BC09B42648D" hidden="1">#REF!</definedName>
    <definedName name="BOF01025FF83D243ECBC478330FF569F49" localSheetId="8" hidden="1">#REF!</definedName>
    <definedName name="BOF01025FF83D243ECBC478330FF569F49" localSheetId="7" hidden="1">#REF!</definedName>
    <definedName name="BOF01025FF83D243ECBC478330FF569F49" hidden="1">#REF!</definedName>
    <definedName name="BOF05F00DDEC574B249FA3E5204ABADA69" localSheetId="8" hidden="1">#REF!</definedName>
    <definedName name="BOF05F00DDEC574B249FA3E5204ABADA69" hidden="1">#REF!</definedName>
    <definedName name="BOF0EAF7552382467A8BF662CA2055F658" localSheetId="8" hidden="1">#REF!</definedName>
    <definedName name="BOF0EAF7552382467A8BF662CA2055F658" hidden="1">#REF!</definedName>
    <definedName name="BOF15D1E197C3A4B6CAF0D27C0844AC175" localSheetId="8" hidden="1">#REF!</definedName>
    <definedName name="BOF15D1E197C3A4B6CAF0D27C0844AC175" hidden="1">#REF!</definedName>
    <definedName name="BOF1834E65010647299B4BB9883B892610" localSheetId="8" hidden="1">#REF!</definedName>
    <definedName name="BOF1834E65010647299B4BB9883B892610" localSheetId="7" hidden="1">#REF!</definedName>
    <definedName name="BOF1834E65010647299B4BB9883B892610" hidden="1">#REF!</definedName>
    <definedName name="BOF1913DEE0A5E464982D6D0ADE7994F0A" localSheetId="8" hidden="1">#REF!</definedName>
    <definedName name="BOF1913DEE0A5E464982D6D0ADE7994F0A" hidden="1">#REF!</definedName>
    <definedName name="BOF19FA955669F43A3883AF00A28E6430E" localSheetId="8" hidden="1">#REF!</definedName>
    <definedName name="BOF19FA955669F43A3883AF00A28E6430E" hidden="1">#REF!</definedName>
    <definedName name="BOF1A6156D5F0043A68A8C7CCE1D9856DC" localSheetId="8" hidden="1">#REF!</definedName>
    <definedName name="BOF1A6156D5F0043A68A8C7CCE1D9856DC" hidden="1">#REF!</definedName>
    <definedName name="BOF1BCFB0EB0F84A37803021EACEA72BA2" localSheetId="8" hidden="1">#REF!</definedName>
    <definedName name="BOF1BCFB0EB0F84A37803021EACEA72BA2" hidden="1">#REF!</definedName>
    <definedName name="BOF30343F709934AB59534F036AFEE416F" localSheetId="8" hidden="1">#REF!</definedName>
    <definedName name="BOF30343F709934AB59534F036AFEE416F" hidden="1">#REF!</definedName>
    <definedName name="BOF3061280739A46EFAE2B203A826D46F6" localSheetId="8" hidden="1">#REF!</definedName>
    <definedName name="BOF3061280739A46EFAE2B203A826D46F6" localSheetId="7" hidden="1">#REF!</definedName>
    <definedName name="BOF3061280739A46EFAE2B203A826D46F6" hidden="1">#REF!</definedName>
    <definedName name="BOF3757626EE72433EA9F821AACC370BA0" localSheetId="8" hidden="1">#REF!</definedName>
    <definedName name="BOF3757626EE72433EA9F821AACC370BA0" hidden="1">#REF!</definedName>
    <definedName name="BOF3C53E9FFC7B48EBA6220859ADB6184A" localSheetId="8" hidden="1">#REF!</definedName>
    <definedName name="BOF3C53E9FFC7B48EBA6220859ADB6184A" hidden="1">#REF!</definedName>
    <definedName name="BOF4D9C783D107435EA4B1820C4EB47160" localSheetId="8" hidden="1">#REF!</definedName>
    <definedName name="BOF4D9C783D107435EA4B1820C4EB47160" hidden="1">#REF!</definedName>
    <definedName name="BOF501080DC94E488F983E526C4BE977E7" localSheetId="8" hidden="1">#REF!</definedName>
    <definedName name="BOF501080DC94E488F983E526C4BE977E7" hidden="1">#REF!</definedName>
    <definedName name="BOF641690FA9DF4DE78C3D07D0A335FA61" localSheetId="8" hidden="1">#REF!</definedName>
    <definedName name="BOF641690FA9DF4DE78C3D07D0A335FA61" hidden="1">#REF!</definedName>
    <definedName name="BOF6AF196BF3344D48BDCD731A9C9D2C71" localSheetId="8" hidden="1">#REF!</definedName>
    <definedName name="BOF6AF196BF3344D48BDCD731A9C9D2C71" hidden="1">#REF!</definedName>
    <definedName name="BOF6D593A4D8E44225B4B7EC04F5E9F2CC" localSheetId="8" hidden="1">#REF!</definedName>
    <definedName name="BOF6D593A4D8E44225B4B7EC04F5E9F2CC" hidden="1">#REF!</definedName>
    <definedName name="BOF706FDA8E82C4FFC9297FAC02A225501" localSheetId="8" hidden="1">#REF!</definedName>
    <definedName name="BOF706FDA8E82C4FFC9297FAC02A225501" hidden="1">#REF!</definedName>
    <definedName name="BOF7B46517C55845D3BDE9A9DD786CC6DA" localSheetId="8" hidden="1">#REF!</definedName>
    <definedName name="BOF7B46517C55845D3BDE9A9DD786CC6DA" hidden="1">#REF!</definedName>
    <definedName name="BOF7CA579DFA6D4E3E9C43B5CA99211C07" localSheetId="8" hidden="1">#REF!</definedName>
    <definedName name="BOF7CA579DFA6D4E3E9C43B5CA99211C07" hidden="1">#REF!</definedName>
    <definedName name="BOF821EA7CBEEC4AFFBB8FFB7DCEDDE165" localSheetId="8" hidden="1">#REF!</definedName>
    <definedName name="BOF821EA7CBEEC4AFFBB8FFB7DCEDDE165" hidden="1">#REF!</definedName>
    <definedName name="BOF88C4E9230434ABBA96823EEC2E05F30" localSheetId="8" hidden="1">#REF!</definedName>
    <definedName name="BOF88C4E9230434ABBA96823EEC2E05F30" hidden="1">#REF!</definedName>
    <definedName name="BOF8C3192A05A1437AA2D71D46842B18F0" localSheetId="8" hidden="1">#REF!</definedName>
    <definedName name="BOF8C3192A05A1437AA2D71D46842B18F0" hidden="1">#REF!</definedName>
    <definedName name="BOF8C37743135A4A8FBFDE80DA740B57A7" localSheetId="8" hidden="1">#REF!</definedName>
    <definedName name="BOF8C37743135A4A8FBFDE80DA740B57A7" hidden="1">#REF!</definedName>
    <definedName name="BOF91DE4BC6DF4459CB9DEC35F68C8D0EA" localSheetId="8" hidden="1">#REF!</definedName>
    <definedName name="BOF91DE4BC6DF4459CB9DEC35F68C8D0EA" hidden="1">#REF!</definedName>
    <definedName name="BOF9E524D5FA5242BC8038B7F3249AEA7F" localSheetId="8" hidden="1">#REF!</definedName>
    <definedName name="BOF9E524D5FA5242BC8038B7F3249AEA7F" hidden="1">#REF!</definedName>
    <definedName name="BOFB0668DE74C6468ABF62A9C8985CBEB9" localSheetId="8" hidden="1">#REF!</definedName>
    <definedName name="BOFB0668DE74C6468ABF62A9C8985CBEB9" hidden="1">#REF!</definedName>
    <definedName name="BOFB1D4E37EFB3472596C8908DD3413BFE" localSheetId="8" hidden="1">#REF!</definedName>
    <definedName name="BOFB1D4E37EFB3472596C8908DD3413BFE" hidden="1">#REF!</definedName>
    <definedName name="BOFB656864809B4B778C3B25B40DAA4DB6" localSheetId="8" hidden="1">#REF!</definedName>
    <definedName name="BOFB656864809B4B778C3B25B40DAA4DB6" hidden="1">#REF!</definedName>
    <definedName name="BOFB9D821F95004DE9BF6DD93F78231D12" localSheetId="8" hidden="1">#REF!</definedName>
    <definedName name="BOFB9D821F95004DE9BF6DD93F78231D12" hidden="1">#REF!</definedName>
    <definedName name="BOFBF0C2EB4F284852B3ADC0B46D87D4E9" localSheetId="8" hidden="1">#REF!</definedName>
    <definedName name="BOFBF0C2EB4F284852B3ADC0B46D87D4E9" hidden="1">#REF!</definedName>
    <definedName name="BOFC397F636B694FE69E08105DA6E94D28" localSheetId="8" hidden="1">#REF!</definedName>
    <definedName name="BOFC397F636B694FE69E08105DA6E94D28" hidden="1">#REF!</definedName>
    <definedName name="BOFC5BF38F2EA54B3B9E330634B2A783AF" localSheetId="8" hidden="1">#REF!</definedName>
    <definedName name="BOFC5BF38F2EA54B3B9E330634B2A783AF" hidden="1">#REF!</definedName>
    <definedName name="BOFD69F7D9CD874C46A64045220BD0B232" localSheetId="8" hidden="1">#REF!</definedName>
    <definedName name="BOFD69F7D9CD874C46A64045220BD0B232" localSheetId="7" hidden="1">#REF!</definedName>
    <definedName name="BOFD69F7D9CD874C46A64045220BD0B232" hidden="1">#REF!</definedName>
    <definedName name="BOFD8D85C2C2C744398338CA567918D137" localSheetId="8" hidden="1">#REF!</definedName>
    <definedName name="BOFD8D85C2C2C744398338CA567918D137" hidden="1">#REF!</definedName>
    <definedName name="BOFDFD0B0971BA4112BFE9A82661494E50" localSheetId="8" hidden="1">#REF!</definedName>
    <definedName name="BOFDFD0B0971BA4112BFE9A82661494E50" localSheetId="7" hidden="1">#REF!</definedName>
    <definedName name="BOFDFD0B0971BA4112BFE9A82661494E50" hidden="1">#REF!</definedName>
    <definedName name="BOFED5E8443C6E49A58684E272BF8B6DDB" localSheetId="8" hidden="1">#REF!</definedName>
    <definedName name="BOFED5E8443C6E49A58684E272BF8B6DDB" hidden="1">#REF!</definedName>
    <definedName name="BOFEF0E7E5CA054B6CA5D16C8B7EBF1018" localSheetId="8" hidden="1">#REF!</definedName>
    <definedName name="BOFEF0E7E5CA054B6CA5D16C8B7EBF1018" hidden="1">#REF!</definedName>
    <definedName name="BOFF54F2FCB8B4403B80A1EAC589D6D498" localSheetId="8" hidden="1">#REF!</definedName>
    <definedName name="BOFF54F2FCB8B4403B80A1EAC589D6D498" hidden="1">#REF!</definedName>
    <definedName name="BOFF70C8D49CCF46EC8048155C3CD35903" localSheetId="8" hidden="1">#REF!</definedName>
    <definedName name="BOFF70C8D49CCF46EC8048155C3CD35903" hidden="1">#REF!</definedName>
    <definedName name="BOFFC83DDB355048C48B826379D1E21B54" localSheetId="8" hidden="1">#REF!</definedName>
    <definedName name="BOFFC83DDB355048C48B826379D1E21B54" hidden="1">#REF!</definedName>
    <definedName name="BOFFEAAE80A3E34308999B32E8A5E368C4" localSheetId="8" hidden="1">#REF!</definedName>
    <definedName name="BOFFEAAE80A3E34308999B32E8A5E368C4" hidden="1">#REF!</definedName>
    <definedName name="BOFFFF65F3E1284E719F6FCCD4BBD04AB9" localSheetId="8" hidden="1">#REF!</definedName>
    <definedName name="BOFFFF65F3E1284E719F6FCCD4BBD04AB9" hidden="1">#REF!</definedName>
    <definedName name="Bonus">#N/A</definedName>
    <definedName name="Book_Value_1Q04">#REF!</definedName>
    <definedName name="Book_Value_1Q05">#REF!</definedName>
    <definedName name="Book_Value_1Q06">#REF!</definedName>
    <definedName name="Book_Value_2004">#REF!</definedName>
    <definedName name="Book_Value_2005">#REF!</definedName>
    <definedName name="Book_Value_2006">#REF!</definedName>
    <definedName name="Book_Value_2007">#REF!</definedName>
    <definedName name="Book_Value_2008">#REF!</definedName>
    <definedName name="Book_Value_2009">#REF!</definedName>
    <definedName name="Book_Value_2010">#REF!</definedName>
    <definedName name="Book_Value_2011">#REF!</definedName>
    <definedName name="Book_Value_2012">#REF!</definedName>
    <definedName name="Book_Value_2013">#REF!</definedName>
    <definedName name="Book_Value_2014">#REF!</definedName>
    <definedName name="Book_Value_2015">#REF!</definedName>
    <definedName name="Book_Value_2Q04">#REF!</definedName>
    <definedName name="Book_Value_2Q05">#REF!</definedName>
    <definedName name="Book_Value_2Q06">#REF!</definedName>
    <definedName name="Book_Value_3Q04">#REF!</definedName>
    <definedName name="Book_Value_3Q05">#REF!</definedName>
    <definedName name="Book_Value_3Q06">#REF!</definedName>
    <definedName name="Book_Value_4Q04">#REF!</definedName>
    <definedName name="Book_Value_4Q05">#REF!</definedName>
    <definedName name="Book_Value_4Q06">#REF!</definedName>
    <definedName name="botão">"Botão 83"</definedName>
    <definedName name="BPAnterior">#REF!</definedName>
    <definedName name="BPAnteriorExt">#REF!</definedName>
    <definedName name="BR_D_PI">#REF!</definedName>
    <definedName name="BR_T_PI">#REF!</definedName>
    <definedName name="BRADESCO" localSheetId="0" hidden="1">#N/A</definedName>
    <definedName name="BRADESCO" localSheetId="6" hidden="1">#N/A</definedName>
    <definedName name="BRADESCO" localSheetId="8" hidden="1">#N/A</definedName>
    <definedName name="BRADESCO" localSheetId="1" hidden="1">#N/A</definedName>
    <definedName name="BRADESCO" localSheetId="7" hidden="1">Main.SAPF4Help()</definedName>
    <definedName name="BRADESCO" hidden="1">#N/A</definedName>
    <definedName name="BRL_c">#REF!</definedName>
    <definedName name="BRL_m">#REF!</definedName>
    <definedName name="Broad.Advisory">#N/A</definedName>
    <definedName name="Broad.P.Equity">#N/A</definedName>
    <definedName name="Broad_Advisory">#N/A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N/A</definedName>
    <definedName name="bsbs">#N/A</definedName>
    <definedName name="BT_D_PI">#REF!</definedName>
    <definedName name="BT_D_PP">#REF!</definedName>
    <definedName name="BT_T_PI">#REF!</definedName>
    <definedName name="BT_T_PP">#REF!</definedName>
    <definedName name="BU_ARCO" localSheetId="7">#REF!</definedName>
    <definedName name="BU_ARCO">#REF!</definedName>
    <definedName name="BU_AREZZO" localSheetId="7">#REF!</definedName>
    <definedName name="BU_AREZZO">#REF!</definedName>
    <definedName name="BU_AZZAS" localSheetId="7">#REF!</definedName>
    <definedName name="BU_AZZAS">#REF!</definedName>
    <definedName name="BU_HERING" localSheetId="7">#REF!</definedName>
    <definedName name="BU_HERING">#REF!</definedName>
    <definedName name="BU_SOMA" localSheetId="7">#REF!</definedName>
    <definedName name="BU_SOMA">#REF!</definedName>
    <definedName name="BUDANNOH_SGA">#N/A</definedName>
    <definedName name="BUDBS">#N/A</definedName>
    <definedName name="Budget">#N/A</definedName>
    <definedName name="Budget_Accuracy">#N/A</definedName>
    <definedName name="BUDGETCURRENCYCODE1">#N/A</definedName>
    <definedName name="BUDGETDECIMALPLACES1">#N/A</definedName>
    <definedName name="BUDGETENDPERIODYEAR1">#N/A</definedName>
    <definedName name="BUDGETENTITYID1">#N/A</definedName>
    <definedName name="BUDGETGRAPHCORRESPONDING1">#N/A</definedName>
    <definedName name="BUDGETGRAPHINCACTUALS1">#N/A</definedName>
    <definedName name="BUDGETGRAPHINCBUDGETS1">#N/A</definedName>
    <definedName name="BUDGETGRAPHINCTITLES1">#N/A</definedName>
    <definedName name="BUDGETGRAPHINCVARIANCES1">#N/A</definedName>
    <definedName name="BUDGETGRAPHSTYLE1">#N/A</definedName>
    <definedName name="BUDGETHEADINGSBACKCOLOUR1">#N/A</definedName>
    <definedName name="BUDGETHEADINGSFORECOLOUR1">#N/A</definedName>
    <definedName name="BUDGETNAME1">#N/A</definedName>
    <definedName name="BUDGETORG1">#N/A</definedName>
    <definedName name="BUDGETORGFROZEN1">#N/A</definedName>
    <definedName name="BUDGETOUTPUTOPTION1">#N/A</definedName>
    <definedName name="BUDGETPASSWORDREQUIREDFLAG1">#N/A</definedName>
    <definedName name="BUDGETSHOWCRITERIASHEET1">#N/A</definedName>
    <definedName name="BUDGETSTARTPERIODSTARTDATE1">#N/A</definedName>
    <definedName name="BUDGETSTARTPERIODYEAR1">#N/A</definedName>
    <definedName name="BUDGETSTATUS1">#N/A</definedName>
    <definedName name="BUDGETTITLEBACKCOLOUR1">#N/A</definedName>
    <definedName name="BUDGETTITLEBORDERCOLOUR1">#N/A</definedName>
    <definedName name="BUDGETTITLEFORECOLOUR1">#N/A</definedName>
    <definedName name="BUDGETVALUESWIDTH1">#N/A</definedName>
    <definedName name="BUDGETVERSIONID1">#N/A</definedName>
    <definedName name="BUDSALESBYCUST">#N/A</definedName>
    <definedName name="BUDSENS_CAPEX">#N/A</definedName>
    <definedName name="busiz" localSheetId="0" hidden="1">{#N/A,#N/A,FALSE,"Eastern";#N/A,#N/A,FALSE,"Western"}</definedName>
    <definedName name="busiz" localSheetId="8" hidden="1">{#N/A,#N/A,FALSE,"Eastern";#N/A,#N/A,FALSE,"Western"}</definedName>
    <definedName name="busiz" localSheetId="7" hidden="1">{#N/A,#N/A,FALSE,"Eastern";#N/A,#N/A,FALSE,"Western"}</definedName>
    <definedName name="busiz" hidden="1">{#N/A,#N/A,FALSE,"Eastern";#N/A,#N/A,FALSE,"Western"}</definedName>
    <definedName name="busiz_1" localSheetId="0" hidden="1">{#N/A,#N/A,FALSE,"Eastern";#N/A,#N/A,FALSE,"Western"}</definedName>
    <definedName name="busiz_1" localSheetId="8" hidden="1">{#N/A,#N/A,FALSE,"Eastern";#N/A,#N/A,FALSE,"Western"}</definedName>
    <definedName name="busiz_1" localSheetId="7" hidden="1">{#N/A,#N/A,FALSE,"Eastern";#N/A,#N/A,FALSE,"Western"}</definedName>
    <definedName name="busiz_1" hidden="1">{#N/A,#N/A,FALSE,"Eastern";#N/A,#N/A,FALSE,"Western"}</definedName>
    <definedName name="busiz_2" localSheetId="0" hidden="1">{#N/A,#N/A,FALSE,"Eastern";#N/A,#N/A,FALSE,"Western"}</definedName>
    <definedName name="busiz_2" localSheetId="8" hidden="1">{#N/A,#N/A,FALSE,"Eastern";#N/A,#N/A,FALSE,"Western"}</definedName>
    <definedName name="busiz_2" localSheetId="7" hidden="1">{#N/A,#N/A,FALSE,"Eastern";#N/A,#N/A,FALSE,"Western"}</definedName>
    <definedName name="busiz_2" hidden="1">{#N/A,#N/A,FALSE,"Eastern";#N/A,#N/A,FALSE,"Western"}</definedName>
    <definedName name="busiz_3" localSheetId="0" hidden="1">{#N/A,#N/A,FALSE,"Eastern";#N/A,#N/A,FALSE,"Western"}</definedName>
    <definedName name="busiz_3" localSheetId="8" hidden="1">{#N/A,#N/A,FALSE,"Eastern";#N/A,#N/A,FALSE,"Western"}</definedName>
    <definedName name="busiz_3" localSheetId="7" hidden="1">{#N/A,#N/A,FALSE,"Eastern";#N/A,#N/A,FALSE,"Western"}</definedName>
    <definedName name="busiz_3" hidden="1">{#N/A,#N/A,FALSE,"Eastern";#N/A,#N/A,FALSE,"Western"}</definedName>
    <definedName name="busiz_4" localSheetId="0" hidden="1">{#N/A,#N/A,FALSE,"Eastern";#N/A,#N/A,FALSE,"Western"}</definedName>
    <definedName name="busiz_4" localSheetId="8" hidden="1">{#N/A,#N/A,FALSE,"Eastern";#N/A,#N/A,FALSE,"Western"}</definedName>
    <definedName name="busiz_4" localSheetId="7" hidden="1">{#N/A,#N/A,FALSE,"Eastern";#N/A,#N/A,FALSE,"Western"}</definedName>
    <definedName name="busiz_4" hidden="1">{#N/A,#N/A,FALSE,"Eastern";#N/A,#N/A,FALSE,"Western"}</definedName>
    <definedName name="busiz_5" localSheetId="0" hidden="1">{#N/A,#N/A,FALSE,"Eastern";#N/A,#N/A,FALSE,"Western"}</definedName>
    <definedName name="busiz_5" localSheetId="8" hidden="1">{#N/A,#N/A,FALSE,"Eastern";#N/A,#N/A,FALSE,"Western"}</definedName>
    <definedName name="busiz_5" localSheetId="7" hidden="1">{#N/A,#N/A,FALSE,"Eastern";#N/A,#N/A,FALSE,"Western"}</definedName>
    <definedName name="busiz_5" hidden="1">{#N/A,#N/A,FALSE,"Eastern";#N/A,#N/A,FALSE,"Western"}</definedName>
    <definedName name="busunit">#N/A</definedName>
    <definedName name="bw">#N/A</definedName>
    <definedName name="BZ">#REF!</definedName>
    <definedName name="ç" localSheetId="0" hidden="1">{"'PXR_6500'!$A$1:$I$124"}</definedName>
    <definedName name="ç" localSheetId="8" hidden="1">{"'PXR_6500'!$A$1:$I$124"}</definedName>
    <definedName name="ç" localSheetId="7" hidden="1">{"'PXR_6500'!$A$1:$I$124"}</definedName>
    <definedName name="ç" hidden="1">{"'PXR_6500'!$A$1:$I$124"}</definedName>
    <definedName name="C.">#REF!</definedName>
    <definedName name="ca" localSheetId="0" hidden="1">{#N/A,"70% Success",FALSE,"Sales Forecast";#N/A,#N/A,FALSE,"Sheet2"}</definedName>
    <definedName name="ca" localSheetId="8" hidden="1">{#N/A,"70% Success",FALSE,"Sales Forecast";#N/A,#N/A,FALSE,"Sheet2"}</definedName>
    <definedName name="ca" localSheetId="7" hidden="1">{#N/A,"70% Success",FALSE,"Sales Forecast";#N/A,#N/A,FALSE,"Sheet2"}</definedName>
    <definedName name="ca" hidden="1">{#N/A,"70% Success",FALSE,"Sales Forecast";#N/A,#N/A,FALSE,"Sheet2"}</definedName>
    <definedName name="Cable" localSheetId="0" hidden="1">{#N/A,#N/A,FALSE,"Operations";#N/A,#N/A,FALSE,"Financials"}</definedName>
    <definedName name="Cable" localSheetId="8" hidden="1">{#N/A,#N/A,FALSE,"Operations";#N/A,#N/A,FALSE,"Financials"}</definedName>
    <definedName name="Cable" localSheetId="7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localSheetId="8" hidden="1">{#N/A,#N/A,FALSE,"Operations";#N/A,#N/A,FALSE,"Financials"}</definedName>
    <definedName name="Cable2" localSheetId="7" hidden="1">{#N/A,#N/A,FALSE,"Operations";#N/A,#N/A,FALSE,"Financials"}</definedName>
    <definedName name="Cable2" hidden="1">{#N/A,#N/A,FALSE,"Operations";#N/A,#N/A,FALSE,"Financials"}</definedName>
    <definedName name="CADASTRO_EXPORTACAO">#REF!</definedName>
    <definedName name="CalendárioAno1">#REF!</definedName>
    <definedName name="CalendárioAno10">#REF!</definedName>
    <definedName name="CalendárioAno11">#REF!</definedName>
    <definedName name="CalendárioAno12">#REF!</definedName>
    <definedName name="CalendárioAno2">#REF!</definedName>
    <definedName name="CalendárioAno3">#REF!</definedName>
    <definedName name="CalendárioAno4">#REF!</definedName>
    <definedName name="CalendárioAno5">#REF!</definedName>
    <definedName name="CalendárioAno6">#REF!</definedName>
    <definedName name="CalendárioAno7">#REF!</definedName>
    <definedName name="CalendárioAno8">#REF!</definedName>
    <definedName name="CalendárioAno9">#REF!</definedName>
    <definedName name="CaléndárioMês1">#REF!</definedName>
    <definedName name="CaléndárioMês10">#REF!</definedName>
    <definedName name="CaléndárioMês10Opção" localSheetId="0">MATCH(CaléndárioMês10,#REF!,0)</definedName>
    <definedName name="CaléndárioMês10Opção" localSheetId="8">MATCH(CaléndárioMês10,#REF!,0)</definedName>
    <definedName name="CaléndárioMês10Opção" localSheetId="7">MATCH(CaléndárioMês10,#REF!,0)</definedName>
    <definedName name="CaléndárioMês10Opção">MATCH(CaléndárioMês10,#REF!,0)</definedName>
    <definedName name="CaléndárioMês11">#REF!</definedName>
    <definedName name="CaléndárioMês11Opção" localSheetId="0">MATCH(CaléndárioMês11,#REF!,0)</definedName>
    <definedName name="CaléndárioMês11Opção" localSheetId="8">MATCH(CaléndárioMês11,#REF!,0)</definedName>
    <definedName name="CaléndárioMês11Opção" localSheetId="7">MATCH(CaléndárioMês11,#REF!,0)</definedName>
    <definedName name="CaléndárioMês11Opção">MATCH(CaléndárioMês11,#REF!,0)</definedName>
    <definedName name="CaléndárioMês12">#REF!</definedName>
    <definedName name="CaléndárioMês12Opção" localSheetId="0">MATCH(CaléndárioMês12,#REF!,0)</definedName>
    <definedName name="CaléndárioMês12Opção" localSheetId="8">MATCH(CaléndárioMês12,#REF!,0)</definedName>
    <definedName name="CaléndárioMês12Opção" localSheetId="7">MATCH(CaléndárioMês12,#REF!,0)</definedName>
    <definedName name="CaléndárioMês12Opção">MATCH(CaléndárioMês12,#REF!,0)</definedName>
    <definedName name="CaléndárioMês1Opção" localSheetId="0">MATCH(CaléndárioMês1,#REF!,0)</definedName>
    <definedName name="CaléndárioMês1Opção" localSheetId="8">MATCH(CaléndárioMês1,#REF!,0)</definedName>
    <definedName name="CaléndárioMês1Opção" localSheetId="7">MATCH(CaléndárioMês1,#REF!,0)</definedName>
    <definedName name="CaléndárioMês1Opção">MATCH(CaléndárioMês1,#REF!,0)</definedName>
    <definedName name="CaléndárioMês2">#REF!</definedName>
    <definedName name="CaléndárioMês2Opção" localSheetId="0">MATCH(CaléndárioMês2,#REF!,0)</definedName>
    <definedName name="CaléndárioMês2Opção" localSheetId="8">MATCH(CaléndárioMês2,#REF!,0)</definedName>
    <definedName name="CaléndárioMês2Opção" localSheetId="7">MATCH(CaléndárioMês2,#REF!,0)</definedName>
    <definedName name="CaléndárioMês2Opção">MATCH(CaléndárioMês2,#REF!,0)</definedName>
    <definedName name="CaléndárioMês3">#REF!</definedName>
    <definedName name="CaléndárioMês3Opção" localSheetId="0">MATCH(CaléndárioMês3,#REF!,0)</definedName>
    <definedName name="CaléndárioMês3Opção" localSheetId="8">MATCH(CaléndárioMês3,#REF!,0)</definedName>
    <definedName name="CaléndárioMês3Opção" localSheetId="7">MATCH(CaléndárioMês3,#REF!,0)</definedName>
    <definedName name="CaléndárioMês3Opção">MATCH(CaléndárioMês3,#REF!,0)</definedName>
    <definedName name="CaléndárioMês4">#REF!</definedName>
    <definedName name="CaléndárioMês4Opção" localSheetId="0">MATCH(CaléndárioMês4,#REF!,0)</definedName>
    <definedName name="CaléndárioMês4Opção" localSheetId="8">MATCH(CaléndárioMês4,#REF!,0)</definedName>
    <definedName name="CaléndárioMês4Opção" localSheetId="7">MATCH(CaléndárioMês4,#REF!,0)</definedName>
    <definedName name="CaléndárioMês4Opção">MATCH(CaléndárioMês4,#REF!,0)</definedName>
    <definedName name="CaléndárioMês5">#REF!</definedName>
    <definedName name="CaléndárioMês5Opção" localSheetId="0">MATCH(CaléndárioMês5,#REF!,0)</definedName>
    <definedName name="CaléndárioMês5Opção" localSheetId="8">MATCH(CaléndárioMês5,#REF!,0)</definedName>
    <definedName name="CaléndárioMês5Opção" localSheetId="7">MATCH(CaléndárioMês5,#REF!,0)</definedName>
    <definedName name="CaléndárioMês5Opção">MATCH(CaléndárioMês5,#REF!,0)</definedName>
    <definedName name="CaléndárioMês6">#REF!</definedName>
    <definedName name="CaléndárioMês6Opção" localSheetId="0">MATCH(CaléndárioMês6,#REF!,0)</definedName>
    <definedName name="CaléndárioMês6Opção" localSheetId="8">MATCH(CaléndárioMês6,#REF!,0)</definedName>
    <definedName name="CaléndárioMês6Opção" localSheetId="7">MATCH(CaléndárioMês6,#REF!,0)</definedName>
    <definedName name="CaléndárioMês6Opção">MATCH(CaléndárioMês6,#REF!,0)</definedName>
    <definedName name="CaléndárioMês7">#REF!</definedName>
    <definedName name="CaléndárioMês7Opção" localSheetId="0">MATCH(CaléndárioMês7,#REF!,0)</definedName>
    <definedName name="CaléndárioMês7Opção" localSheetId="8">MATCH(CaléndárioMês7,#REF!,0)</definedName>
    <definedName name="CaléndárioMês7Opção" localSheetId="7">MATCH(CaléndárioMês7,#REF!,0)</definedName>
    <definedName name="CaléndárioMês7Opção">MATCH(CaléndárioMês7,#REF!,0)</definedName>
    <definedName name="CaléndárioMês8">#REF!</definedName>
    <definedName name="CaléndárioMês8Opção" localSheetId="0">MATCH(CaléndárioMês8,#REF!,0)</definedName>
    <definedName name="CaléndárioMês8Opção" localSheetId="8">MATCH(CaléndárioMês8,#REF!,0)</definedName>
    <definedName name="CaléndárioMês8Opção" localSheetId="7">MATCH(CaléndárioMês8,#REF!,0)</definedName>
    <definedName name="CaléndárioMês8Opção">MATCH(CaléndárioMês8,#REF!,0)</definedName>
    <definedName name="CaléndárioMês9">#REF!</definedName>
    <definedName name="CaléndárioMês9Opção" localSheetId="0">MATCH(CaléndárioMês9,#REF!,0)</definedName>
    <definedName name="CaléndárioMês9Opção" localSheetId="8">MATCH(CaléndárioMês9,#REF!,0)</definedName>
    <definedName name="CaléndárioMês9Opção" localSheetId="7">MATCH(CaléndárioMês9,#REF!,0)</definedName>
    <definedName name="CaléndárioMês9Opção">MATCH(CaléndárioMês9,#REF!,0)</definedName>
    <definedName name="CANAIS">#REF!</definedName>
    <definedName name="Canal_FY12">#REF!</definedName>
    <definedName name="CAP">#REF!</definedName>
    <definedName name="CAPCOLIG">#REF!</definedName>
    <definedName name="Capex">#N/A</definedName>
    <definedName name="Capex_Analytic">#N/A</definedName>
    <definedName name="Capex_Major">#N/A</definedName>
    <definedName name="CAPEX_MONEY">#REF!</definedName>
    <definedName name="CAPEX_RESPOSTA">#REF!</definedName>
    <definedName name="CAPITAL_BASE">#REF!</definedName>
    <definedName name="capp">#N/A</definedName>
    <definedName name="cappp">#N/A</definedName>
    <definedName name="carlos" localSheetId="0" hidden="1">{#N/A,"10% Success",FALSE,"Sales Forecast";#N/A,#N/A,FALSE,"Sheet2"}</definedName>
    <definedName name="carlos" localSheetId="8" hidden="1">{#N/A,"10% Success",FALSE,"Sales Forecast";#N/A,#N/A,FALSE,"Sheet2"}</definedName>
    <definedName name="carlos" localSheetId="7" hidden="1">{#N/A,"10% Success",FALSE,"Sales Forecast";#N/A,#N/A,FALSE,"Sheet2"}</definedName>
    <definedName name="carlos" hidden="1">{#N/A,"10% Success",FALSE,"Sales Forecast";#N/A,#N/A,FALSE,"Sheet2"}</definedName>
    <definedName name="CARLOS_GOMES">#REF!</definedName>
    <definedName name="casds" localSheetId="0">{"DCF1",#N/A,FALSE,"SIERRA DCF";"MATRIX1",#N/A,FALSE,"SIERRA DCF"}</definedName>
    <definedName name="casds" localSheetId="8">{"DCF1",#N/A,FALSE,"SIERRA DCF";"MATRIX1",#N/A,FALSE,"SIERRA DCF"}</definedName>
    <definedName name="casds" localSheetId="7">{"DCF1",#N/A,FALSE,"SIERRA DCF";"MATRIX1",#N/A,FALSE,"SIERRA DCF"}</definedName>
    <definedName name="casds">{"DCF1",#N/A,FALSE,"SIERRA DCF";"MATRIX1",#N/A,FALSE,"SIERRA DCF"}</definedName>
    <definedName name="Case">#N/A</definedName>
    <definedName name="cases">#N/A</definedName>
    <definedName name="Cases_2000">#N/A</definedName>
    <definedName name="cases2002">#N/A</definedName>
    <definedName name="Cash_Earnings_1Q04">#REF!</definedName>
    <definedName name="Cash_Earnings_1Q05">#REF!</definedName>
    <definedName name="Cash_Earnings_1Q06">#REF!</definedName>
    <definedName name="Cash_Earnings_2004">#REF!</definedName>
    <definedName name="Cash_Earnings_2005">#REF!</definedName>
    <definedName name="Cash_Earnings_2006">#REF!</definedName>
    <definedName name="Cash_Earnings_2007">#REF!</definedName>
    <definedName name="Cash_Earnings_2008">#REF!</definedName>
    <definedName name="Cash_Earnings_2009">#REF!</definedName>
    <definedName name="Cash_Earnings_2010">#REF!</definedName>
    <definedName name="Cash_Earnings_2011">#REF!</definedName>
    <definedName name="Cash_Earnings_2012">#REF!</definedName>
    <definedName name="Cash_Earnings_2013">#REF!</definedName>
    <definedName name="Cash_Earnings_2014">#REF!</definedName>
    <definedName name="Cash_Earnings_2015">#REF!</definedName>
    <definedName name="Cash_Earnings_2Q04">#REF!</definedName>
    <definedName name="Cash_Earnings_2Q05">#REF!</definedName>
    <definedName name="Cash_Earnings_2Q06">#REF!</definedName>
    <definedName name="Cash_Earnings_3Q04">#REF!</definedName>
    <definedName name="Cash_Earnings_3Q05">#REF!</definedName>
    <definedName name="Cash_Earnings_3Q06">#REF!</definedName>
    <definedName name="Cash_Earnings_4Q04">#REF!</definedName>
    <definedName name="Cash_Earnings_4Q05">#REF!</definedName>
    <definedName name="Cash_Earnings_4Q06">#REF!</definedName>
    <definedName name="Cash_Location">#N/A</definedName>
    <definedName name="Cash96">#REF!</definedName>
    <definedName name="categ">#N/A</definedName>
    <definedName name="Categoria">#REF!</definedName>
    <definedName name="Categorias">#REF!</definedName>
    <definedName name="CBWorkbookPriority" hidden="1">-1774966532</definedName>
    <definedName name="CC">#REF!</definedName>
    <definedName name="CCC">#REF!</definedName>
    <definedName name="çççç" localSheetId="0" hidden="1">{"'PXR_6500'!$A$1:$I$124"}</definedName>
    <definedName name="çççç" localSheetId="8" hidden="1">{"'PXR_6500'!$A$1:$I$124"}</definedName>
    <definedName name="çççç" localSheetId="7" hidden="1">{"'PXR_6500'!$A$1:$I$124"}</definedName>
    <definedName name="çççç" hidden="1">{"'PXR_6500'!$A$1:$I$124"}</definedName>
    <definedName name="ccccccc">#N/A</definedName>
    <definedName name="cdfddfd">#REF!</definedName>
    <definedName name="CDI">#REF!</definedName>
    <definedName name="CDI0">#REF!</definedName>
    <definedName name="cen" localSheetId="0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cen" localSheetId="8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cen" localSheetId="7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cen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Centros">#REF!</definedName>
    <definedName name="Centros2">#REF!</definedName>
    <definedName name="Centros3">#REF!</definedName>
    <definedName name="CF">#N/A</definedName>
    <definedName name="cf_categ">#N/A</definedName>
    <definedName name="CGrupo">#REF!</definedName>
    <definedName name="çgu" localSheetId="0" hidden="1">{"CONSOLIDADO",#N/A,FALSE,"COMENTARIOS"}</definedName>
    <definedName name="çgu" localSheetId="8" hidden="1">{"CONSOLIDADO",#N/A,FALSE,"COMENTARIOS"}</definedName>
    <definedName name="çgu" localSheetId="7" hidden="1">{"CONSOLIDADO",#N/A,FALSE,"COMENTARIOS"}</definedName>
    <definedName name="çgu" hidden="1">{"CONSOLIDADO",#N/A,FALSE,"COMENTARIOS"}</definedName>
    <definedName name="Change" localSheetId="8" hidden="1">#REF!</definedName>
    <definedName name="Change" localSheetId="7" hidden="1">#REF!</definedName>
    <definedName name="Change" hidden="1">#REF!</definedName>
    <definedName name="Change_in_control">#N/A</definedName>
    <definedName name="Change2" localSheetId="8" hidden="1">#REF!</definedName>
    <definedName name="Change2" localSheetId="7" hidden="1">#REF!</definedName>
    <definedName name="Change2" hidden="1">#REF!</definedName>
    <definedName name="Change3" localSheetId="8" hidden="1">#REF!</definedName>
    <definedName name="Change3" localSheetId="7" hidden="1">#REF!</definedName>
    <definedName name="Change3" hidden="1">#REF!</definedName>
    <definedName name="Change4" localSheetId="8" hidden="1">#REF!</definedName>
    <definedName name="Change4" localSheetId="7" hidden="1">#REF!</definedName>
    <definedName name="Change4" hidden="1">#REF!</definedName>
    <definedName name="ChangeRange" localSheetId="8" hidden="1">#REF!</definedName>
    <definedName name="ChangeRange" localSheetId="7" hidden="1">#REF!</definedName>
    <definedName name="ChangeRange" hidden="1">#REF!</definedName>
    <definedName name="ChangeRange2" localSheetId="8" hidden="1">#REF!</definedName>
    <definedName name="ChangeRange2" localSheetId="7" hidden="1">#REF!</definedName>
    <definedName name="ChangeRange2" hidden="1">#REF!</definedName>
    <definedName name="CHARTOFACCOUNTSID1">#N/A</definedName>
    <definedName name="Charts" hidden="1">"0caef42a-420d-44b2-9e89-3d37a6697ede"</definedName>
    <definedName name="chjy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1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1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1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2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2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2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3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3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3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4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4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4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5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5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5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IA">#REF!,#REF!</definedName>
    <definedName name="Cidade_UF_BD">#REF!</definedName>
    <definedName name="CIQANR_eea26a0220134a66bcaf49ebc6482320" localSheetId="8" hidden="1">#REF!</definedName>
    <definedName name="CIQANR_eea26a0220134a66bcaf49ebc6482320" hidden="1">#REF!</definedName>
    <definedName name="CIQWBGuid" localSheetId="7" hidden="1">"c60396ba-91c2-4fff-9300-eded583fa51f"</definedName>
    <definedName name="CIQWBGuid" hidden="1">"89d31a0f-5bf5-42a0-af37-c11a198fd58b"</definedName>
    <definedName name="CIQWBInfo" hidden="1">"{ ""CIQVersion"":""9.51.3510.3078"" }"</definedName>
    <definedName name="circularização" hidden="1">"AS2DocumentBrowse"</definedName>
    <definedName name="çjh" localSheetId="0" hidden="1">{"'PXR_6500'!$A$1:$I$124"}</definedName>
    <definedName name="çjh" localSheetId="8" hidden="1">{"'PXR_6500'!$A$1:$I$124"}</definedName>
    <definedName name="çjh" localSheetId="7" hidden="1">{"'PXR_6500'!$A$1:$I$124"}</definedName>
    <definedName name="çjh" hidden="1">{"'PXR_6500'!$A$1:$I$124"}</definedName>
    <definedName name="çl" localSheetId="0" hidden="1">{"'PXR_6500'!$A$1:$I$124"}</definedName>
    <definedName name="çl" localSheetId="8" hidden="1">{"'PXR_6500'!$A$1:$I$124"}</definedName>
    <definedName name="çl" localSheetId="7" hidden="1">{"'PXR_6500'!$A$1:$I$124"}</definedName>
    <definedName name="çl" hidden="1">{"'PXR_6500'!$A$1:$I$124"}</definedName>
    <definedName name="Classificação_de_Controle">#REF!</definedName>
    <definedName name="Classificaçãodorisco">#REF!</definedName>
    <definedName name="Classification">#N/A</definedName>
    <definedName name="claudia" localSheetId="0" hidden="1">{#N/A,"70% Success",FALSE,"Sales Forecast";#N/A,#N/A,FALSE,"Sheet2"}</definedName>
    <definedName name="claudia" localSheetId="8" hidden="1">{#N/A,"70% Success",FALSE,"Sales Forecast";#N/A,#N/A,FALSE,"Sheet2"}</definedName>
    <definedName name="claudia" localSheetId="7" hidden="1">{#N/A,"70% Success",FALSE,"Sales Forecast";#N/A,#N/A,FALSE,"Sheet2"}</definedName>
    <definedName name="claudia" hidden="1">{#N/A,"70% Success",FALSE,"Sales Forecast";#N/A,#N/A,FALSE,"Sheet2"}</definedName>
    <definedName name="çlç" localSheetId="0" hidden="1">{"'PXR_6500'!$A$1:$I$124"}</definedName>
    <definedName name="çlç" localSheetId="8" hidden="1">{"'PXR_6500'!$A$1:$I$124"}</definedName>
    <definedName name="çlç" localSheetId="7" hidden="1">{"'PXR_6500'!$A$1:$I$124"}</definedName>
    <definedName name="çlç" hidden="1">{"'PXR_6500'!$A$1:$I$124"}</definedName>
    <definedName name="CLEAR">#N/A</definedName>
    <definedName name="çlj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çlj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çlj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localSheetId="0" hidden="1">{"'PXR_6500'!$A$1:$I$124"}</definedName>
    <definedName name="çlk" localSheetId="8" hidden="1">{"'PXR_6500'!$A$1:$I$124"}</definedName>
    <definedName name="çlk" localSheetId="7" hidden="1">{"'PXR_6500'!$A$1:$I$124"}</definedName>
    <definedName name="çlk" hidden="1">{"'PXR_6500'!$A$1:$I$124"}</definedName>
    <definedName name="ClosePrint">#N/A</definedName>
    <definedName name="clp">#REF!</definedName>
    <definedName name="Cmed">#REF!</definedName>
    <definedName name="CMV_BF" localSheetId="0">#VALUE!</definedName>
    <definedName name="CMV_BF" localSheetId="8">#VALUE!</definedName>
    <definedName name="CMV_BF" localSheetId="7">_xlfn.LAMBDA(_xlpm.CANAL,_xlpm.MES,SUM(-SUMIFS(#REF!,#REF!,_xlpm.CANAL,#REF!,_xlpm.MES,#REF!,{"Arezzo";"Schutz";"Anacapri";"Fiever";"Alme";"Vans";"AB";"MyShoes";"Brizza";"Vicenza"})))</definedName>
    <definedName name="CMV_BF">#VALUE!</definedName>
    <definedName name="cod">#REF!</definedName>
    <definedName name="CÓD.">#REF!</definedName>
    <definedName name="CODAT">#N/A</definedName>
    <definedName name="CODBT">#N/A</definedName>
    <definedName name="Código_de_Cliente">#REF!</definedName>
    <definedName name="CoE">#N/A</definedName>
    <definedName name="cofi" hidden="1">15</definedName>
    <definedName name="COGS_1">#N/A</definedName>
    <definedName name="COGS_2">#N/A</definedName>
    <definedName name="COGS_3">#N/A</definedName>
    <definedName name="COGS_4">#N/A</definedName>
    <definedName name="COGS_5">#N/A</definedName>
    <definedName name="Cogs96">#REF!</definedName>
    <definedName name="Cogs97">#REF!</definedName>
    <definedName name="Cogs98">#REF!</definedName>
    <definedName name="Cogs99">#REF!</definedName>
    <definedName name="COLIGATIVO">#REF!</definedName>
    <definedName name="COLIGPASSIVO">#REF!</definedName>
    <definedName name="com">#REF!</definedName>
    <definedName name="começo">'Revenue per BU and channel'!$1:$1048576</definedName>
    <definedName name="COMERCIAL">#REF!</definedName>
    <definedName name="COMISSAO">#REF!</definedName>
    <definedName name="Comissions">#REF!</definedName>
    <definedName name="COMISSIONS____of_Rev">#REF!</definedName>
    <definedName name="Common_Recommendation">#REF!</definedName>
    <definedName name="Common_Target_Price">#REF!</definedName>
    <definedName name="Comp">#REF!</definedName>
    <definedName name="COMP_Year">#N/A</definedName>
    <definedName name="COMPANY">#N/A</definedName>
    <definedName name="comparativo" localSheetId="0" hidden="1">{#N/A,#N/A,FALSE,"Cronograma";#N/A,#N/A,FALSE,"Cronogr. 2"}</definedName>
    <definedName name="comparativo" localSheetId="8" hidden="1">{#N/A,#N/A,FALSE,"Cronograma";#N/A,#N/A,FALSE,"Cronogr. 2"}</definedName>
    <definedName name="comparativo" localSheetId="7" hidden="1">{#N/A,#N/A,FALSE,"Cronograma";#N/A,#N/A,FALSE,"Cronogr. 2"}</definedName>
    <definedName name="comparativo" hidden="1">{#N/A,#N/A,FALSE,"Cronograma";#N/A,#N/A,FALSE,"Cronogr. 2"}</definedName>
    <definedName name="Completion">#N/A</definedName>
    <definedName name="COMPULSORIO">#REF!</definedName>
    <definedName name="Concessão_Malha_Sul" localSheetId="0" hidden="1">{#N/A,"100% Success",TRUE,"Sales Forecast";#N/A,#N/A,TRUE,"Sheet2"}</definedName>
    <definedName name="Concessão_Malha_Sul" localSheetId="8" hidden="1">{#N/A,"100% Success",TRUE,"Sales Forecast";#N/A,#N/A,TRUE,"Sheet2"}</definedName>
    <definedName name="Concessão_Malha_Sul" localSheetId="7" hidden="1">{#N/A,"100% Success",TRUE,"Sales Forecast";#N/A,#N/A,TRUE,"Sheet2"}</definedName>
    <definedName name="Concessão_Malha_Sul" hidden="1">{#N/A,"100% Success",TRUE,"Sales Forecast";#N/A,#N/A,TRUE,"Sheet2"}</definedName>
    <definedName name="concorrentes" localSheetId="0" hidden="1">{#N/A,#N/A,FALSE,"Cronograma";#N/A,#N/A,FALSE,"Cronogr. 2"}</definedName>
    <definedName name="concorrentes" localSheetId="8" hidden="1">{#N/A,#N/A,FALSE,"Cronograma";#N/A,#N/A,FALSE,"Cronogr. 2"}</definedName>
    <definedName name="concorrentes" localSheetId="7" hidden="1">{#N/A,#N/A,FALSE,"Cronograma";#N/A,#N/A,FALSE,"Cronogr. 2"}</definedName>
    <definedName name="concorrentes" hidden="1">{#N/A,#N/A,FALSE,"Cronograma";#N/A,#N/A,FALSE,"Cronogr. 2"}</definedName>
    <definedName name="CONNECTSTRING1">#N/A</definedName>
    <definedName name="cons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1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1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1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2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2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2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2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3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3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3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3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4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4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4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4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5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5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5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5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ELHO">#REF!</definedName>
    <definedName name="CONSOL" localSheetId="7">#REF!</definedName>
    <definedName name="CONSOL">#REF!</definedName>
    <definedName name="consol0606imob">#REF!</definedName>
    <definedName name="CONSOLIDADO" localSheetId="0" hidden="1">{#N/A,#N/A,FALSE,"Descontos";#N/A,#N/A,FALSE,"Descontos"}</definedName>
    <definedName name="CONSOLIDADO" localSheetId="8" hidden="1">{#N/A,#N/A,FALSE,"Descontos";#N/A,#N/A,FALSE,"Descontos"}</definedName>
    <definedName name="CONSOLIDADO" localSheetId="7" hidden="1">{#N/A,#N/A,FALSE,"Descontos";#N/A,#N/A,FALSE,"Descontos"}</definedName>
    <definedName name="CONSOLIDADO" hidden="1">{#N/A,#N/A,FALSE,"Descontos";#N/A,#N/A,FALSE,"Descontos"}</definedName>
    <definedName name="consolidado_1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1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1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2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2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2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3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3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3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4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4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4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5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5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5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t">#REF!</definedName>
    <definedName name="Contas_de_Viagens">#REF!</definedName>
    <definedName name="CONTAS96">#REF!</definedName>
    <definedName name="CONTAS97">#REF!</definedName>
    <definedName name="CONTAS98">#REF!</definedName>
    <definedName name="CONTAS99">#REF!</definedName>
    <definedName name="CONTRATOS">#REF!</definedName>
    <definedName name="CONTROL">#REF!</definedName>
    <definedName name="CONVENIO">#REF!</definedName>
    <definedName name="cooper2" localSheetId="0" hidden="1">{#N/A,#N/A,TRUE,"Pro Forma";#N/A,#N/A,TRUE,"PF_Bal";#N/A,#N/A,TRUE,"PF_INC";#N/A,#N/A,TRUE,"CBE";#N/A,#N/A,TRUE,"SWK"}</definedName>
    <definedName name="cooper2" localSheetId="8" hidden="1">{#N/A,#N/A,TRUE,"Pro Forma";#N/A,#N/A,TRUE,"PF_Bal";#N/A,#N/A,TRUE,"PF_INC";#N/A,#N/A,TRUE,"CBE";#N/A,#N/A,TRUE,"SWK"}</definedName>
    <definedName name="cooper2" localSheetId="7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>#REF!</definedName>
    <definedName name="copy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rporate_Value">#REF!</definedName>
    <definedName name="corptax">#N/A</definedName>
    <definedName name="Cost_Assumption_Answer">#REF!</definedName>
    <definedName name="COST_OF_EQUITY">#REF!</definedName>
    <definedName name="COST_OF_GOODS_SOLD___DEPREC____of_Rev">#REF!</definedName>
    <definedName name="Cost_of_goods_sold_less_depreciation">#REF!</definedName>
    <definedName name="Cost_per_10142B_liner">#N/A</definedName>
    <definedName name="Cost_per_14190_liner">#N/A</definedName>
    <definedName name="Cost_per_drum">#N/A</definedName>
    <definedName name="Cost_per_HIC">#N/A</definedName>
    <definedName name="Cost_per_RAM_liner">#N/A</definedName>
    <definedName name="Cost_savings">#N/A</definedName>
    <definedName name="CostOfEquity">#REF!</definedName>
    <definedName name="Costos">#REF!</definedName>
    <definedName name="Cover" hidden="1">#N/A</definedName>
    <definedName name="CPMF">#REF!</definedName>
    <definedName name="CPMF____of_Rev">#REF!</definedName>
    <definedName name="CPRAZO">#REF!</definedName>
    <definedName name="CREATEGRAPH1">#N/A</definedName>
    <definedName name="Crecimiento">#REF!</definedName>
    <definedName name="credit_adm1">#REF!</definedName>
    <definedName name="credit_adm2">#REF!</definedName>
    <definedName name="Crescimento">#REF!</definedName>
    <definedName name="Crit">#N/A</definedName>
    <definedName name="CRIT_ACTU_STAT">#N/A</definedName>
    <definedName name="CRIT_ACTUAL">#N/A</definedName>
    <definedName name="CRIT_BUDG_STAT">#N/A</definedName>
    <definedName name="CRIT_BUDGET">#N/A</definedName>
    <definedName name="Crit_PREVIEW">#N/A</definedName>
    <definedName name="CRIT_PREW_STAT">#N/A</definedName>
    <definedName name="Crit1">#N/A</definedName>
    <definedName name="_xlnm.Criteria">#REF!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8" hidden="1">{#N/A,#N/A,FALSE,"ANEXO3 99 ERA";#N/A,#N/A,FALSE,"ANEXO3 99 UBÁ2";#N/A,#N/A,FALSE,"ANEXO3 99 DTU";#N/A,#N/A,FALSE,"ANEXO3 99 RDR";#N/A,#N/A,FALSE,"ANEXO3 99 UBÁ4";#N/A,#N/A,FALSE,"ANEXO3 99 UBÁ6"}</definedName>
    <definedName name="CRM" localSheetId="7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8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7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ystal_1_1_WEBI_DataGrid" localSheetId="8" hidden="1">#REF!</definedName>
    <definedName name="Crystal_1_1_WEBI_DataGrid" localSheetId="7" hidden="1">#REF!</definedName>
    <definedName name="Crystal_1_1_WEBI_DataGrid" hidden="1">#REF!</definedName>
    <definedName name="Crystal_1_1_WEBI_HHeading" localSheetId="8" hidden="1">#REF!</definedName>
    <definedName name="Crystal_1_1_WEBI_HHeading" localSheetId="7" hidden="1">#REF!</definedName>
    <definedName name="Crystal_1_1_WEBI_HHeading" hidden="1">#REF!</definedName>
    <definedName name="Crystal_1_1_WEBI_ReportCrossTab" localSheetId="8" hidden="1">#REF!</definedName>
    <definedName name="Crystal_1_1_WEBI_ReportCrossTab" hidden="1">#REF!</definedName>
    <definedName name="Crystal_1_1_WEBI_Space" localSheetId="8" hidden="1">#REF!</definedName>
    <definedName name="Crystal_1_1_WEBI_Space" hidden="1">#REF!</definedName>
    <definedName name="Crystal_1_1_WEBI_VHeading" localSheetId="8" hidden="1">#REF!</definedName>
    <definedName name="Crystal_1_1_WEBI_VHeading" hidden="1">#REF!</definedName>
    <definedName name="Crystal_2_1_WEBI_DataGrid" localSheetId="8" hidden="1">#REF!</definedName>
    <definedName name="Crystal_2_1_WEBI_DataGrid" hidden="1">#REF!</definedName>
    <definedName name="Crystal_2_1_WEBI_HHeading" localSheetId="8" hidden="1">#REF!</definedName>
    <definedName name="Crystal_2_1_WEBI_HHeading" hidden="1">#REF!</definedName>
    <definedName name="Crystal_2_1_WEBI_Table" localSheetId="8" hidden="1">#REF!</definedName>
    <definedName name="Crystal_2_1_WEBI_Table" hidden="1">#REF!</definedName>
    <definedName name="CS" localSheetId="0" hidden="1">{#N/A,#N/A,TRUE,"imasa"}</definedName>
    <definedName name="CS" localSheetId="8" hidden="1">{#N/A,#N/A,TRUE,"imasa"}</definedName>
    <definedName name="CS" localSheetId="7" hidden="1">{#N/A,#N/A,TRUE,"imasa"}</definedName>
    <definedName name="CS" hidden="1">{#N/A,#N/A,TRUE,"imasa"}</definedName>
    <definedName name="csdghwfh">#REF!</definedName>
    <definedName name="CSeIR">#REF!</definedName>
    <definedName name="CTAS.RECEBER">#REF!</definedName>
    <definedName name="CTAS1999">#REF!</definedName>
    <definedName name="CTAS2000">#REF!</definedName>
    <definedName name="Ctrl">#REF!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R$"</definedName>
    <definedName name="cu71.ScalingFactor" hidden="1">1000000</definedName>
    <definedName name="cuperin">#REF!</definedName>
    <definedName name="Curr">#N/A</definedName>
    <definedName name="Currency_List">OFFSET(#REF!,0,0,#REF!)</definedName>
    <definedName name="CURRENTYR">#N/A</definedName>
    <definedName name="CUSTO">#REF!</definedName>
    <definedName name="Customer__Calculated">#N/A</definedName>
    <definedName name="cvbjhty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1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1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1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2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2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2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3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3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3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4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4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4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5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5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5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xcv">#REF!</definedName>
    <definedName name="Cwvu.GREY_ALL." localSheetId="8" hidden="1">#REF!</definedName>
    <definedName name="Cwvu.GREY_ALL." hidden="1">#REF!</definedName>
    <definedName name="CXA">#REF!</definedName>
    <definedName name="CY_Accounts_Receivable">#N/A</definedName>
    <definedName name="CY_Administration">#N/A</definedName>
    <definedName name="CY_Cash">#N/A</definedName>
    <definedName name="CY_Cash_Div_Dec">#N/A</definedName>
    <definedName name="CY_Common_Equity">#N/A</definedName>
    <definedName name="CY_Cost_of_Sales">#N/A</definedName>
    <definedName name="CY_Current_Liabilities">#N/A</definedName>
    <definedName name="CY_Depreciation">#N/A</definedName>
    <definedName name="CY_Gross_Profit">#N/A</definedName>
    <definedName name="CY_Inc_Bef_Tax">#N/A</definedName>
    <definedName name="CY_Intangible_Assets">#N/A</definedName>
    <definedName name="CY_Interest_Expense">#N/A</definedName>
    <definedName name="CY_Inventory">#N/A</definedName>
    <definedName name="CY_LIABIL_EQUITY">#N/A</definedName>
    <definedName name="CY_LT_Debt">#N/A</definedName>
    <definedName name="CY_Market_Value_of_Equity">#N/A</definedName>
    <definedName name="CY_Marketable_Sec">#N/A</definedName>
    <definedName name="CY_NET_PROFIT">#N/A</definedName>
    <definedName name="CY_Net_Revenue">#N/A</definedName>
    <definedName name="CY_Operating_Income">#N/A</definedName>
    <definedName name="CY_Other">#N/A</definedName>
    <definedName name="CY_Other_Curr_Assets">#N/A</definedName>
    <definedName name="CY_Other_LT_Assets">#N/A</definedName>
    <definedName name="CY_Other_LT_Liabilities">#N/A</definedName>
    <definedName name="CY_Preferred_Stock">#N/A</definedName>
    <definedName name="CY_QUICK_ASSETS">#N/A</definedName>
    <definedName name="CY_Retained_Earnings">#N/A</definedName>
    <definedName name="CY_Selling">#N/A</definedName>
    <definedName name="CY_Tangible_Assets">#N/A</definedName>
    <definedName name="CY_Tangible_Net_Worth">#N/A</definedName>
    <definedName name="CY_Taxes">#N/A</definedName>
    <definedName name="CY_TOTAL_ASSETS">#N/A</definedName>
    <definedName name="CY_TOTAL_CURR_ASSETS">#N/A</definedName>
    <definedName name="CY_TOTAL_DEBT">#N/A</definedName>
    <definedName name="CY_TOTAL_EQUITY">#N/A</definedName>
    <definedName name="CY_Weighted_Average">#N/A</definedName>
    <definedName name="CY_Working_Capital">#N/A</definedName>
    <definedName name="D">#REF!</definedName>
    <definedName name="D.R.E.">#REF!</definedName>
    <definedName name="da" localSheetId="0" hidden="1">{"'TG'!$A$1:$L$37"}</definedName>
    <definedName name="da" localSheetId="8" hidden="1">{"'TG'!$A$1:$L$37"}</definedName>
    <definedName name="da" localSheetId="7" hidden="1">{"'TG'!$A$1:$L$37"}</definedName>
    <definedName name="da" hidden="1">{"'TG'!$A$1:$L$37"}</definedName>
    <definedName name="DADOS">#REF!</definedName>
    <definedName name="DAF">#REF!</definedName>
    <definedName name="dafdsf" localSheetId="0">{"qchm_dcf",#N/A,FALSE,"QCHMDCF2";"qchm_terminal",#N/A,FALSE,"QCHMDCF2"}</definedName>
    <definedName name="dafdsf" localSheetId="8">{"qchm_dcf",#N/A,FALSE,"QCHMDCF2";"qchm_terminal",#N/A,FALSE,"QCHMDCF2"}</definedName>
    <definedName name="dafdsf" localSheetId="7">{"qchm_dcf",#N/A,FALSE,"QCHMDCF2";"qchm_terminal",#N/A,FALSE,"QCHMDCF2"}</definedName>
    <definedName name="dafdsf">{"qchm_dcf",#N/A,FALSE,"QCHMDCF2";"qchm_terminal",#N/A,FALSE,"QCHMDCF2"}</definedName>
    <definedName name="Daily_gas_and_car_rental_rate">#N/A</definedName>
    <definedName name="dasdas">#REF!</definedName>
    <definedName name="Data">#REF!</definedName>
    <definedName name="DATA10">#REF!</definedName>
    <definedName name="DATA11">#REF!</definedName>
    <definedName name="DATA6">#REF!</definedName>
    <definedName name="DataColumn">#REF!</definedName>
    <definedName name="DataExt">#REF!</definedName>
    <definedName name="Datas">#REF!</definedName>
    <definedName name="Date">#N/A</definedName>
    <definedName name="Days_in_Receivables">#N/A</definedName>
    <definedName name="DB">"WIRENYPROD"</definedName>
    <definedName name="DBNAME1">#N/A</definedName>
    <definedName name="DBUSERNAME1">#N/A</definedName>
    <definedName name="dcf" localSheetId="0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" localSheetId="8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" localSheetId="7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00">#REF!</definedName>
    <definedName name="DCFbasic">#N/A</definedName>
    <definedName name="DConsulta">#REF!</definedName>
    <definedName name="dd">#REF!</definedName>
    <definedName name="ddd" localSheetId="0">{"adj95mult",#N/A,FALSE,"COMPCO";"adj95est",#N/A,FALSE,"COMPCO"}</definedName>
    <definedName name="ddd" localSheetId="8">{"adj95mult",#N/A,FALSE,"COMPCO";"adj95est",#N/A,FALSE,"COMPCO"}</definedName>
    <definedName name="ddd" localSheetId="7">{"adj95mult",#N/A,FALSE,"COMPCO";"adj95est",#N/A,FALSE,"COMPCO"}</definedName>
    <definedName name="ddd">{"adj95mult",#N/A,FALSE,"COMPCO";"adj95est",#N/A,FALSE,"COMPCO"}</definedName>
    <definedName name="dddd" localSheetId="8" hidden="1">#REF!</definedName>
    <definedName name="dddd" hidden="1">#REF!</definedName>
    <definedName name="deb">#N/A</definedName>
    <definedName name="DEBENLP">#REF!</definedName>
    <definedName name="DEBENT_LT_BASE">#REF!</definedName>
    <definedName name="DEBENT_ST_BASE">#REF!</definedName>
    <definedName name="Debentures_ST">#REF!</definedName>
    <definedName name="DEBT">#REF!</definedName>
    <definedName name="Debt_Amortization_Capacity_2002">#REF!</definedName>
    <definedName name="Debt_Amortization_Capacity_2003">#REF!</definedName>
    <definedName name="Debt_Amortization_Capacity_2004">#REF!</definedName>
    <definedName name="Debt_Amortization_Capacity_2005">#REF!</definedName>
    <definedName name="Debt_Exp_to_Sales">#N/A</definedName>
    <definedName name="Debt_in_Local_Curr_ST">#REF!</definedName>
    <definedName name="debt_interest">#N/A</definedName>
    <definedName name="DEBT_LT_BASE">#REF!</definedName>
    <definedName name="debt_ratio">#N/A</definedName>
    <definedName name="DEBT_ST_BASE">#REF!</definedName>
    <definedName name="DEFERRED___REV">#REF!</definedName>
    <definedName name="Deferred_Income">#REF!</definedName>
    <definedName name="DEFERRED_INCOME_TAX___SOCIAL_CONTRIBUTION____Rev">#REF!</definedName>
    <definedName name="Deferred_prior_Amort">#REF!</definedName>
    <definedName name="dek" localSheetId="0" hidden="1">{"FS`s",#N/A,TRUE,"FS's";"Icome St",#N/A,TRUE,"Income St.";"Balance Sh",#N/A,TRUE,"Balance Sh.";"Gross Margin",#N/A,TRUE,"Gross Margin"}</definedName>
    <definedName name="dek" localSheetId="8" hidden="1">{"FS`s",#N/A,TRUE,"FS's";"Icome St",#N/A,TRUE,"Income St.";"Balance Sh",#N/A,TRUE,"Balance Sh.";"Gross Margin",#N/A,TRUE,"Gross Margin"}</definedName>
    <definedName name="dek" localSheetId="7" hidden="1">{"FS`s",#N/A,TRUE,"FS's";"Icome St",#N/A,TRUE,"Income St.";"Balance Sh",#N/A,TRUE,"Balance Sh.";"Gross Margin",#N/A,TRUE,"Gross Margin"}</definedName>
    <definedName name="dek" hidden="1">{"FS`s",#N/A,TRUE,"FS's";"Icome St",#N/A,TRUE,"Income St.";"Balance Sh",#N/A,TRUE,"Balance Sh.";"Gross Margin",#N/A,TRUE,"Gross Margin"}</definedName>
    <definedName name="DELETELOGICTYPE1">#N/A</definedName>
    <definedName name="DEMFINANCCON" localSheetId="0" hidden="1">{#N/A,#N/A,FALSE,"CONSOL. 5";#N/A,#N/A,FALSE,"CONSOL. ACUM. 6";#N/A,#N/A,FALSE,"CAP. EMPREG. 7";#N/A,#N/A,FALSE,"ORIGENS E APLICAÇÕES 9"}</definedName>
    <definedName name="DEMFINANCCON" localSheetId="8" hidden="1">{#N/A,#N/A,FALSE,"CONSOL. 5";#N/A,#N/A,FALSE,"CONSOL. ACUM. 6";#N/A,#N/A,FALSE,"CAP. EMPREG. 7";#N/A,#N/A,FALSE,"ORIGENS E APLICAÇÕES 9"}</definedName>
    <definedName name="DEMFINANCCON" localSheetId="7" hidden="1">{#N/A,#N/A,FALSE,"CONSOL. 5";#N/A,#N/A,FALSE,"CONSOL. ACUM. 6";#N/A,#N/A,FALSE,"CAP. EMPREG. 7";#N/A,#N/A,FALSE,"ORIGENS E APLICAÇÕES 9"}</definedName>
    <definedName name="DEMFINANCCON" hidden="1">{#N/A,#N/A,FALSE,"CONSOL. 5";#N/A,#N/A,FALSE,"CONSOL. ACUM. 6";#N/A,#N/A,FALSE,"CAP. EMPREG. 7";#N/A,#N/A,FALSE,"ORIGENS E APLICAÇÕES 9"}</definedName>
    <definedName name="Density_of_water">#N/A</definedName>
    <definedName name="DEPR_REV">#REF!</definedName>
    <definedName name="Deprec_and_Amortiz">#REF!</definedName>
    <definedName name="DEPREC_AND_AMORTIZ____of_Rev">#REF!</definedName>
    <definedName name="DEPREC_ASSUMPTION">#REF!</definedName>
    <definedName name="DEPREC_MONEY">#REF!</definedName>
    <definedName name="DEPREC_RESPOSTA">#REF!</definedName>
    <definedName name="DEPRECIAÇÃO_CENTRO_MÉDICO_BRIGADEIRO">#REF!</definedName>
    <definedName name="DEPRECIAÇÃO_CENTRO_MÉDICO_CARLOS_GOMES">#REF!</definedName>
    <definedName name="DEPRECIAÇÃO_CENTRO_MÉDICO_OSASCO">#REF!</definedName>
    <definedName name="DEPRECIAÇÃO_CENTRO_MÉDICO_SALVADOR">#REF!</definedName>
    <definedName name="DEPRECIAÇÃO_CENTRO_MÉDICO_SANTO_ANDRÉ">#REF!</definedName>
    <definedName name="DEPRECIAÇÃO_CENTRO_MÉDICO_UBERLÂNDIA">#REF!</definedName>
    <definedName name="DEPRECIAÇÃO_CENTRO_MÉDICO_ZONA_LESTE">#REF!</definedName>
    <definedName name="DEPRECIAÇÃO_CENTRO_MÉDICO_ZONA_NORTE">#REF!</definedName>
    <definedName name="DEPRECIAÇÃO_CENTRO_MÉDICO_ZONA_OESTE">#REF!</definedName>
    <definedName name="DEPRECIAÇÃO_CHÁCARA_FLORA">#REF!</definedName>
    <definedName name="DEPRECIAÇÃO_MOEMA">#REF!</definedName>
    <definedName name="DEPRECIAÇÃO_PARQUE_DA_MÔNICA">#REF!</definedName>
    <definedName name="DEPRECIAÇÃO_SANTO_AMARO">#REF!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tion">#N/A</definedName>
    <definedName name="Depreciation_and_disposal_term">#N/A</definedName>
    <definedName name="Depreciation_Diference">#REF!</definedName>
    <definedName name="Deprn">#N/A</definedName>
    <definedName name="Derivatives">#N/A</definedName>
    <definedName name="desenho" localSheetId="8" hidden="1">#REF!</definedName>
    <definedName name="desenho" hidden="1">#REF!</definedName>
    <definedName name="Desp._Financeira">#REF!</definedName>
    <definedName name="Despesas" hidden="1">#N/A</definedName>
    <definedName name="Detail">#N/A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_BF" localSheetId="0">#VALUE!</definedName>
    <definedName name="DEV_BF" localSheetId="8">#VALUE!</definedName>
    <definedName name="DEV_BF" localSheetId="7">_xlfn.LAMBDA(_xlpm.CANAL,_xlpm.MES,SUM(SUMIFS(#REF!,#REF!,_xlpm.CANAL,#REF!,_xlpm.MES,#REF!,{"Arezzo";"Schutz";"Anacapri";"Fiever";"Alme";"Vans";"AB";"MyShoes";"Brizza";"Vicenza"})))</definedName>
    <definedName name="DEV_BF">#VALUE!</definedName>
    <definedName name="dezembro">#REF!</definedName>
    <definedName name="df" localSheetId="0" hidden="1">{#N/A,#N/A,FALSE,"Brad_DCFM";#N/A,#N/A,FALSE,"Nick_DCFM";#N/A,#N/A,FALSE,"Mobile_DCFM"}</definedName>
    <definedName name="df" localSheetId="8" hidden="1">{#N/A,#N/A,FALSE,"Brad_DCFM";#N/A,#N/A,FALSE,"Nick_DCFM";#N/A,#N/A,FALSE,"Mobile_DCFM"}</definedName>
    <definedName name="df" localSheetId="7" hidden="1">{#N/A,#N/A,FALSE,"Brad_DCFM";#N/A,#N/A,FALSE,"Nick_DCFM";#N/A,#N/A,FALSE,"Mobile_DCFM"}</definedName>
    <definedName name="df" hidden="1">{#N/A,#N/A,FALSE,"Brad_DCFM";#N/A,#N/A,FALSE,"Nick_DCFM";#N/A,#N/A,FALSE,"Mobile_DCFM"}</definedName>
    <definedName name="dfa" localSheetId="0">{"Acq_matrix",#N/A,FALSE,"Acquisition Matrix"}</definedName>
    <definedName name="dfa" localSheetId="8">{"Acq_matrix",#N/A,FALSE,"Acquisition Matrix"}</definedName>
    <definedName name="dfa" localSheetId="7">{"Acq_matrix",#N/A,FALSE,"Acquisition Matrix"}</definedName>
    <definedName name="dfa">{"Acq_matrix",#N/A,FALSE,"Acquisition Matrix"}</definedName>
    <definedName name="dfadf" localSheetId="0" hidden="1">{"FS`s",#N/A,TRUE,"FS's";"Icome St",#N/A,TRUE,"Income St.";"Balance Sh",#N/A,TRUE,"Balance Sh.";"Gross Margin",#N/A,TRUE,"Gross Margin"}</definedName>
    <definedName name="dfadf" localSheetId="8" hidden="1">{"FS`s",#N/A,TRUE,"FS's";"Icome St",#N/A,TRUE,"Income St.";"Balance Sh",#N/A,TRUE,"Balance Sh.";"Gross Margin",#N/A,TRUE,"Gross Margin"}</definedName>
    <definedName name="dfadf" localSheetId="7" hidden="1">{"FS`s",#N/A,TRUE,"FS's";"Icome St",#N/A,TRUE,"Income St.";"Balance Sh",#N/A,TRUE,"Balance Sh.";"Gross Margin",#N/A,TRUE,"Gross Margin"}</definedName>
    <definedName name="dfadf" hidden="1">{"FS`s",#N/A,TRUE,"FS's";"Icome St",#N/A,TRUE,"Income St.";"Balance Sh",#N/A,TRUE,"Balance Sh.";"Gross Margin",#N/A,TRUE,"Gross Margin"}</definedName>
    <definedName name="dfadsfas">#REF!</definedName>
    <definedName name="dfasfas" localSheetId="8" hidden="1">#REF!</definedName>
    <definedName name="dfasfas" localSheetId="7" hidden="1">#REF!</definedName>
    <definedName name="dfasfas" hidden="1">#REF!</definedName>
    <definedName name="DFC" localSheetId="8" hidden="1">#REF!</definedName>
    <definedName name="DFC" localSheetId="7" hidden="1">#REF!</definedName>
    <definedName name="DFC" hidden="1">#REF!</definedName>
    <definedName name="dfd" localSheetId="0" hidden="1">{"comp1",#N/A,FALSE,"COMPS";"footnotes",#N/A,FALSE,"COMPS"}</definedName>
    <definedName name="dfd" localSheetId="8" hidden="1">{"comp1",#N/A,FALSE,"COMPS";"footnotes",#N/A,FALSE,"COMPS"}</definedName>
    <definedName name="dfd" localSheetId="7" hidden="1">{"comp1",#N/A,FALSE,"COMPS";"footnotes",#N/A,FALSE,"COMPS"}</definedName>
    <definedName name="dfd" hidden="1">{"comp1",#N/A,FALSE,"COMPS";"footnotes",#N/A,FALSE,"COMPS"}</definedName>
    <definedName name="dfdfdfd" hidden="1">#N/A</definedName>
    <definedName name="dfhgfgdjgd" localSheetId="0">{"Matrix",#N/A,FALSE,"ACQMTRX";"Fees",#N/A,FALSE,"ACQMTRX"}</definedName>
    <definedName name="dfhgfgdjgd" localSheetId="8">{"Matrix",#N/A,FALSE,"ACQMTRX";"Fees",#N/A,FALSE,"ACQMTRX"}</definedName>
    <definedName name="dfhgfgdjgd" localSheetId="7">{"Matrix",#N/A,FALSE,"ACQMTRX";"Fees",#N/A,FALSE,"ACQMTRX"}</definedName>
    <definedName name="dfhgfgdjgd">{"Matrix",#N/A,FALSE,"ACQMTRX";"Fees",#N/A,FALSE,"ACQMTRX"}</definedName>
    <definedName name="dgdg" localSheetId="0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HNGHDN" localSheetId="0" hidden="1">{#N/A,#N/A,FALSE,"PRJCTED QTRLY $'s"}</definedName>
    <definedName name="DGHNGHDN" localSheetId="8" hidden="1">{#N/A,#N/A,FALSE,"PRJCTED QTRLY $'s"}</definedName>
    <definedName name="DGHNGHDN" localSheetId="7" hidden="1">{#N/A,#N/A,FALSE,"PRJCTED QTRLY $'s"}</definedName>
    <definedName name="DGHNGHDN" hidden="1">{#N/A,#N/A,FALSE,"PRJCTED QTRLY $'s"}</definedName>
    <definedName name="DGHNGHDN_1" localSheetId="0" hidden="1">{#N/A,#N/A,FALSE,"PRJCTED QTRLY $'s"}</definedName>
    <definedName name="DGHNGHDN_1" localSheetId="8" hidden="1">{#N/A,#N/A,FALSE,"PRJCTED QTRLY $'s"}</definedName>
    <definedName name="DGHNGHDN_1" localSheetId="7" hidden="1">{#N/A,#N/A,FALSE,"PRJCTED QTRLY $'s"}</definedName>
    <definedName name="DGHNGHDN_1" hidden="1">{#N/A,#N/A,FALSE,"PRJCTED QTRLY $'s"}</definedName>
    <definedName name="DGHNGHDN_2" localSheetId="0" hidden="1">{#N/A,#N/A,FALSE,"PRJCTED QTRLY $'s"}</definedName>
    <definedName name="DGHNGHDN_2" localSheetId="8" hidden="1">{#N/A,#N/A,FALSE,"PRJCTED QTRLY $'s"}</definedName>
    <definedName name="DGHNGHDN_2" localSheetId="7" hidden="1">{#N/A,#N/A,FALSE,"PRJCTED QTRLY $'s"}</definedName>
    <definedName name="DGHNGHDN_2" hidden="1">{#N/A,#N/A,FALSE,"PRJCTED QTRLY $'s"}</definedName>
    <definedName name="DGHNGHDN_3" localSheetId="0" hidden="1">{#N/A,#N/A,FALSE,"PRJCTED QTRLY $'s"}</definedName>
    <definedName name="DGHNGHDN_3" localSheetId="8" hidden="1">{#N/A,#N/A,FALSE,"PRJCTED QTRLY $'s"}</definedName>
    <definedName name="DGHNGHDN_3" localSheetId="7" hidden="1">{#N/A,#N/A,FALSE,"PRJCTED QTRLY $'s"}</definedName>
    <definedName name="DGHNGHDN_3" hidden="1">{#N/A,#N/A,FALSE,"PRJCTED QTRLY $'s"}</definedName>
    <definedName name="DGHNGHDN_4" localSheetId="0" hidden="1">{#N/A,#N/A,FALSE,"PRJCTED QTRLY $'s"}</definedName>
    <definedName name="DGHNGHDN_4" localSheetId="8" hidden="1">{#N/A,#N/A,FALSE,"PRJCTED QTRLY $'s"}</definedName>
    <definedName name="DGHNGHDN_4" localSheetId="7" hidden="1">{#N/A,#N/A,FALSE,"PRJCTED QTRLY $'s"}</definedName>
    <definedName name="DGHNGHDN_4" hidden="1">{#N/A,#N/A,FALSE,"PRJCTED QTRLY $'s"}</definedName>
    <definedName name="DGHNGHDN_5" localSheetId="0" hidden="1">{#N/A,#N/A,FALSE,"PRJCTED QTRLY $'s"}</definedName>
    <definedName name="DGHNGHDN_5" localSheetId="8" hidden="1">{#N/A,#N/A,FALSE,"PRJCTED QTRLY $'s"}</definedName>
    <definedName name="DGHNGHDN_5" localSheetId="7" hidden="1">{#N/A,#N/A,FALSE,"PRJCTED QTRLY $'s"}</definedName>
    <definedName name="DGHNGHDN_5" hidden="1">{#N/A,#N/A,FALSE,"PRJCTED QTRLY $'s"}</definedName>
    <definedName name="DGHNGHN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1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1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1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2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2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2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3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3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3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4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4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4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5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5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5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H" localSheetId="0" hidden="1">{"'PRODUCTIONCOST SHEET'!$B$3:$G$48"}</definedName>
    <definedName name="DGHNH" localSheetId="8" hidden="1">{"'PRODUCTIONCOST SHEET'!$B$3:$G$48"}</definedName>
    <definedName name="DGHNH" localSheetId="7" hidden="1">{"'PRODUCTIONCOST SHEET'!$B$3:$G$48"}</definedName>
    <definedName name="DGHNH" hidden="1">{"'PRODUCTIONCOST SHEET'!$B$3:$G$48"}</definedName>
    <definedName name="DGHNH_1" localSheetId="0" hidden="1">{"'PRODUCTIONCOST SHEET'!$B$3:$G$48"}</definedName>
    <definedName name="DGHNH_1" localSheetId="8" hidden="1">{"'PRODUCTIONCOST SHEET'!$B$3:$G$48"}</definedName>
    <definedName name="DGHNH_1" localSheetId="7" hidden="1">{"'PRODUCTIONCOST SHEET'!$B$3:$G$48"}</definedName>
    <definedName name="DGHNH_1" hidden="1">{"'PRODUCTIONCOST SHEET'!$B$3:$G$48"}</definedName>
    <definedName name="DGHNH_2" localSheetId="0" hidden="1">{"'PRODUCTIONCOST SHEET'!$B$3:$G$48"}</definedName>
    <definedName name="DGHNH_2" localSheetId="8" hidden="1">{"'PRODUCTIONCOST SHEET'!$B$3:$G$48"}</definedName>
    <definedName name="DGHNH_2" localSheetId="7" hidden="1">{"'PRODUCTIONCOST SHEET'!$B$3:$G$48"}</definedName>
    <definedName name="DGHNH_2" hidden="1">{"'PRODUCTIONCOST SHEET'!$B$3:$G$48"}</definedName>
    <definedName name="DGHNH_3" localSheetId="0" hidden="1">{"'PRODUCTIONCOST SHEET'!$B$3:$G$48"}</definedName>
    <definedName name="DGHNH_3" localSheetId="8" hidden="1">{"'PRODUCTIONCOST SHEET'!$B$3:$G$48"}</definedName>
    <definedName name="DGHNH_3" localSheetId="7" hidden="1">{"'PRODUCTIONCOST SHEET'!$B$3:$G$48"}</definedName>
    <definedName name="DGHNH_3" hidden="1">{"'PRODUCTIONCOST SHEET'!$B$3:$G$48"}</definedName>
    <definedName name="DGHNH_4" localSheetId="0" hidden="1">{"'PRODUCTIONCOST SHEET'!$B$3:$G$48"}</definedName>
    <definedName name="DGHNH_4" localSheetId="8" hidden="1">{"'PRODUCTIONCOST SHEET'!$B$3:$G$48"}</definedName>
    <definedName name="DGHNH_4" localSheetId="7" hidden="1">{"'PRODUCTIONCOST SHEET'!$B$3:$G$48"}</definedName>
    <definedName name="DGHNH_4" hidden="1">{"'PRODUCTIONCOST SHEET'!$B$3:$G$48"}</definedName>
    <definedName name="DGHNH_5" localSheetId="0" hidden="1">{"'PRODUCTIONCOST SHEET'!$B$3:$G$48"}</definedName>
    <definedName name="DGHNH_5" localSheetId="8" hidden="1">{"'PRODUCTIONCOST SHEET'!$B$3:$G$48"}</definedName>
    <definedName name="DGHNH_5" localSheetId="7" hidden="1">{"'PRODUCTIONCOST SHEET'!$B$3:$G$48"}</definedName>
    <definedName name="DGHNH_5" hidden="1">{"'PRODUCTIONCOST SHEET'!$B$3:$G$48"}</definedName>
    <definedName name="di_adm1">#REF!</definedName>
    <definedName name="di_adm2">#REF!</definedName>
    <definedName name="Dia">#REF!</definedName>
    <definedName name="DiaBPAnterior">#REF!</definedName>
    <definedName name="DiaDaSemanaOpção" localSheetId="0">MATCH(InícioDaSemana,'Azzas 2154'!DiasDaSemana,0)+10</definedName>
    <definedName name="DiaDaSemanaOpção" localSheetId="8">MATCH(InícioDaSemana,Disclaimer!DiasDaSemana,0)+10</definedName>
    <definedName name="DiaDaSemanaOpção" localSheetId="7">MATCH(InícioDaSemana,Stores!DiasDaSemana,0)+10</definedName>
    <definedName name="DiaDaSemanaOpção">MATCH(InícioDaSemana,DiasDaSemana,0)+10</definedName>
    <definedName name="DiaDREAnterior">#REF!</definedName>
    <definedName name="Dias" localSheetId="0">{0,1,2,3,4,5,6}</definedName>
    <definedName name="Dias" localSheetId="8">{0,1,2,3,4,5,6}</definedName>
    <definedName name="Dias" localSheetId="7">{0,1,2,3,4,5,6}</definedName>
    <definedName name="Dias">{0,1,2,3,4,5,6}</definedName>
    <definedName name="DiasDaSemana" localSheetId="0">{"SEGUNDA-FEIRA","TERÇA-FEIRA","QUARTA-FEIRA","QUINTA-FEIRA","SEXTA-FEIRA","SÁBADO","DOMINGO"}</definedName>
    <definedName name="DiasDaSemana" localSheetId="8">{"SEGUNDA-FEIRA","TERÇA-FEIRA","QUARTA-FEIRA","QUINTA-FEIRA","SEXTA-FEIRA","SÁBADO","DOMINGO"}</definedName>
    <definedName name="DiasDaSemana" localSheetId="7">{"SEGUNDA-FEIRA","TERÇA-FEIRA","QUARTA-FEIRA","QUINTA-FEIRA","SEXTA-FEIRA","SÁBADO","DOMINGO"}</definedName>
    <definedName name="DiasDaSemana">{"SEGUNDA-FEIRA","TERÇA-FEIRA","QUARTA-FEIRA","QUINTA-FEIRA","SEXTA-FEIRA","SÁBADO","DOMINGO"}</definedName>
    <definedName name="DIF">#REF!</definedName>
    <definedName name="DIFERIDO">#REF!</definedName>
    <definedName name="dil00s1q03">#REF!</definedName>
    <definedName name="Diretoria">#REF!</definedName>
    <definedName name="discbase">#N/A</definedName>
    <definedName name="discfee">#N/A</definedName>
    <definedName name="DISCOUNTED_FREE_CASH_FLOW">#REF!</definedName>
    <definedName name="Discounted_Trade_Notes">#REF!</definedName>
    <definedName name="Disposal_rate">#N/A</definedName>
    <definedName name="Dispositions">#N/A</definedName>
    <definedName name="Dissídio">#REF!</definedName>
    <definedName name="DIV_FINAN">#REF!</definedName>
    <definedName name="Div_Industrial" localSheetId="0">{"adj95mult",#N/A,FALSE,"COMPCO";"adj95est",#N/A,FALSE,"COMPCO"}</definedName>
    <definedName name="Div_Industrial" localSheetId="8">{"adj95mult",#N/A,FALSE,"COMPCO";"adj95est",#N/A,FALSE,"COMPCO"}</definedName>
    <definedName name="Div_Industrial" localSheetId="7">{"adj95mult",#N/A,FALSE,"COMPCO";"adj95est",#N/A,FALSE,"COMPCO"}</definedName>
    <definedName name="Div_Industrial">{"adj95mult",#N/A,FALSE,"COMPCO";"adj95est",#N/A,FALSE,"COMPCO"}</definedName>
    <definedName name="DIV_MEDICA">#REF!</definedName>
    <definedName name="DIV_PAID_BASE">#REF!</definedName>
    <definedName name="DIV_PF">#REF!</definedName>
    <definedName name="DIV_PJ">#REF!</definedName>
    <definedName name="DIVGRAF1">#REF!</definedName>
    <definedName name="DIVID___I.O.C__R">#REF!</definedName>
    <definedName name="Dividendos_a_pagar">#REF!</definedName>
    <definedName name="Dividends_2004">#REF!</definedName>
    <definedName name="Dividends_2006">#REF!</definedName>
    <definedName name="Dividends_2007">#REF!</definedName>
    <definedName name="Dividends_2008">#REF!</definedName>
    <definedName name="Dividends_2009">#REF!</definedName>
    <definedName name="Dividends_2010">#REF!</definedName>
    <definedName name="Dividends_2011">#REF!</definedName>
    <definedName name="Dividends_2012">#REF!</definedName>
    <definedName name="Dividends_2013">#REF!</definedName>
    <definedName name="Dividends_2014">#REF!</definedName>
    <definedName name="Dividends_2015">#REF!</definedName>
    <definedName name="Dividends_4Q03">#REF!</definedName>
    <definedName name="Dividends_Paid">#REF!</definedName>
    <definedName name="DIVIDENDS_PAY_IN_YEAR">#REF!</definedName>
    <definedName name="divliq">#REF!</definedName>
    <definedName name="DivPol">#N/A</definedName>
    <definedName name="djklfjlelergrgr" localSheetId="8" hidden="1">#REF!</definedName>
    <definedName name="djklfjlelergrgr" hidden="1">#REF!</definedName>
    <definedName name="DME_Dirty" hidden="1">"False"</definedName>
    <definedName name="Doar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cType" localSheetId="0">Word</definedName>
    <definedName name="DocType" localSheetId="6">Word</definedName>
    <definedName name="DocType" localSheetId="8">Word</definedName>
    <definedName name="DocType" localSheetId="7">Word</definedName>
    <definedName name="DocType">Word</definedName>
    <definedName name="dolar00">#REF!</definedName>
    <definedName name="dolar99">#REF!</definedName>
    <definedName name="Dollar_Debt_3Q03">#REF!</definedName>
    <definedName name="Dollar_Threshold">#N/A</definedName>
    <definedName name="DP">#REF!</definedName>
    <definedName name="DRE">#REF!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CS_2015_Tabela3">#REF!</definedName>
    <definedName name="DRE_CS_AA_Tabela3">#REF!</definedName>
    <definedName name="DRE_CS_Tabela2">#REF!</definedName>
    <definedName name="DREago">#REF!</definedName>
    <definedName name="DREAnterior">#REF!</definedName>
    <definedName name="DREAnteriorExt">#REF!</definedName>
    <definedName name="dreproformaajustado" localSheetId="7">#REF!</definedName>
    <definedName name="dreproformaajustado">#REF!</definedName>
    <definedName name="drogasil">#REF!</definedName>
    <definedName name="ds" localSheetId="0" hidden="1">{"'FLUXO-99'!$A$962:$G$963","'FLUXO-99'!$A$962:$G$963","'FLUXO-99'!$A$962:$G$963","'FLUXO-99'!$A$962:$G$963","'FLUXO-99'!$A$962:$G$963","'FLUXO-99'!$A$962:$G$963"}</definedName>
    <definedName name="ds" localSheetId="8" hidden="1">{"'FLUXO-99'!$A$962:$G$963","'FLUXO-99'!$A$962:$G$963","'FLUXO-99'!$A$962:$G$963","'FLUXO-99'!$A$962:$G$963","'FLUXO-99'!$A$962:$G$963","'FLUXO-99'!$A$962:$G$963"}</definedName>
    <definedName name="ds" localSheetId="7" hidden="1">{"'FLUXO-99'!$A$962:$G$963","'FLUXO-99'!$A$962:$G$963","'FLUXO-99'!$A$962:$G$963","'FLUXO-99'!$A$962:$G$963","'FLUXO-99'!$A$962:$G$963","'FLUXO-99'!$A$962:$G$963"}</definedName>
    <definedName name="ds" hidden="1">{"'FLUXO-99'!$A$962:$G$963","'FLUXO-99'!$A$962:$G$963","'FLUXO-99'!$A$962:$G$963","'FLUXO-99'!$A$962:$G$963","'FLUXO-99'!$A$962:$G$963","'FLUXO-99'!$A$962:$G$963"}</definedName>
    <definedName name="dsa" localSheetId="0" hidden="1">{"'PXR_6500'!$A$1:$I$124"}</definedName>
    <definedName name="dsa" localSheetId="8" hidden="1">{"'PXR_6500'!$A$1:$I$124"}</definedName>
    <definedName name="dsa" localSheetId="7" hidden="1">{"'PXR_6500'!$A$1:$I$124"}</definedName>
    <definedName name="dsa" hidden="1">{"'PXR_6500'!$A$1:$I$124"}</definedName>
    <definedName name="DSCR_DEBT_EQUITY" hidden="1">#N/A</definedName>
    <definedName name="dsd" hidden="1">"CAVD7SCWJ2AXAA0RJGKFLUFZV"</definedName>
    <definedName name="ds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vf">#REF!</definedName>
    <definedName name="dsg" localSheetId="0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sd" localSheetId="0" hidden="1">{#N/A,#N/A,FALSE,"Cronograma";#N/A,#N/A,FALSE,"Cronogr. 2"}</definedName>
    <definedName name="dsgsd" localSheetId="8" hidden="1">{#N/A,#N/A,FALSE,"Cronograma";#N/A,#N/A,FALSE,"Cronogr. 2"}</definedName>
    <definedName name="dsgsd" localSheetId="7" hidden="1">{#N/A,#N/A,FALSE,"Cronograma";#N/A,#N/A,FALSE,"Cronogr. 2"}</definedName>
    <definedName name="dsgsd" hidden="1">{#N/A,#N/A,FALSE,"Cronograma";#N/A,#N/A,FALSE,"Cronogr. 2"}</definedName>
    <definedName name="DTO">#REF!</definedName>
    <definedName name="DTUYJDGJDGGHDGH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1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1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1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2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2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2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3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3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3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4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4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4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5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5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5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UE_TAXES_LT_____Rec">#REF!</definedName>
    <definedName name="DUE_TAXES_ST____Rec">#REF!</definedName>
    <definedName name="Due_to_FEMCO_LT">#REF!</definedName>
    <definedName name="DUE_TO_FEMCO_LT_____Liabil">#REF!</definedName>
    <definedName name="Due_to_Subsidiaries_LT">#REF!</definedName>
    <definedName name="DUE_TO_SUBSIDIARIES_LT____Liabil">#REF!</definedName>
    <definedName name="Due_to_Subsidiaries_ST">#REF!</definedName>
    <definedName name="DUE_TO_SUBSIDIARIES_ST____Liabil">#REF!</definedName>
    <definedName name="DUPLS.ARECEBER">#REF!</definedName>
    <definedName name="e" localSheetId="0">{"adj95mult",#N/A,FALSE,"COMPCO";"adj95est",#N/A,FALSE,"COMPCO"}</definedName>
    <definedName name="e" localSheetId="8">{"adj95mult",#N/A,FALSE,"COMPCO";"adj95est",#N/A,FALSE,"COMPCO"}</definedName>
    <definedName name="e" localSheetId="7">{"adj95mult",#N/A,FALSE,"COMPCO";"adj95est",#N/A,FALSE,"COMPCO"}</definedName>
    <definedName name="e">{"adj95mult",#N/A,FALSE,"COMPCO";"adj95est",#N/A,FALSE,"COMPCO"}</definedName>
    <definedName name="E.On" localSheetId="0" hidden="1">{#N/A,#N/A,FALSE,"Eastern";#N/A,#N/A,FALSE,"Western"}</definedName>
    <definedName name="E.On" localSheetId="8" hidden="1">{#N/A,#N/A,FALSE,"Eastern";#N/A,#N/A,FALSE,"Western"}</definedName>
    <definedName name="E.On" localSheetId="7" hidden="1">{#N/A,#N/A,FALSE,"Eastern";#N/A,#N/A,FALSE,"Western"}</definedName>
    <definedName name="E.On" hidden="1">{#N/A,#N/A,FALSE,"Eastern";#N/A,#N/A,FALSE,"Western"}</definedName>
    <definedName name="E.On_1" localSheetId="0" hidden="1">{#N/A,#N/A,FALSE,"Eastern";#N/A,#N/A,FALSE,"Western"}</definedName>
    <definedName name="E.On_1" localSheetId="8" hidden="1">{#N/A,#N/A,FALSE,"Eastern";#N/A,#N/A,FALSE,"Western"}</definedName>
    <definedName name="E.On_1" localSheetId="7" hidden="1">{#N/A,#N/A,FALSE,"Eastern";#N/A,#N/A,FALSE,"Western"}</definedName>
    <definedName name="E.On_1" hidden="1">{#N/A,#N/A,FALSE,"Eastern";#N/A,#N/A,FALSE,"Western"}</definedName>
    <definedName name="E.On_2" localSheetId="0" hidden="1">{#N/A,#N/A,FALSE,"Eastern";#N/A,#N/A,FALSE,"Western"}</definedName>
    <definedName name="E.On_2" localSheetId="8" hidden="1">{#N/A,#N/A,FALSE,"Eastern";#N/A,#N/A,FALSE,"Western"}</definedName>
    <definedName name="E.On_2" localSheetId="7" hidden="1">{#N/A,#N/A,FALSE,"Eastern";#N/A,#N/A,FALSE,"Western"}</definedName>
    <definedName name="E.On_2" hidden="1">{#N/A,#N/A,FALSE,"Eastern";#N/A,#N/A,FALSE,"Western"}</definedName>
    <definedName name="E.On_3" localSheetId="0" hidden="1">{#N/A,#N/A,FALSE,"Eastern";#N/A,#N/A,FALSE,"Western"}</definedName>
    <definedName name="E.On_3" localSheetId="8" hidden="1">{#N/A,#N/A,FALSE,"Eastern";#N/A,#N/A,FALSE,"Western"}</definedName>
    <definedName name="E.On_3" localSheetId="7" hidden="1">{#N/A,#N/A,FALSE,"Eastern";#N/A,#N/A,FALSE,"Western"}</definedName>
    <definedName name="E.On_3" hidden="1">{#N/A,#N/A,FALSE,"Eastern";#N/A,#N/A,FALSE,"Western"}</definedName>
    <definedName name="E.On_4" localSheetId="0" hidden="1">{#N/A,#N/A,FALSE,"Eastern";#N/A,#N/A,FALSE,"Western"}</definedName>
    <definedName name="E.On_4" localSheetId="8" hidden="1">{#N/A,#N/A,FALSE,"Eastern";#N/A,#N/A,FALSE,"Western"}</definedName>
    <definedName name="E.On_4" localSheetId="7" hidden="1">{#N/A,#N/A,FALSE,"Eastern";#N/A,#N/A,FALSE,"Western"}</definedName>
    <definedName name="E.On_4" hidden="1">{#N/A,#N/A,FALSE,"Eastern";#N/A,#N/A,FALSE,"Western"}</definedName>
    <definedName name="E.On_5" localSheetId="0" hidden="1">{#N/A,#N/A,FALSE,"Eastern";#N/A,#N/A,FALSE,"Western"}</definedName>
    <definedName name="E.On_5" localSheetId="8" hidden="1">{#N/A,#N/A,FALSE,"Eastern";#N/A,#N/A,FALSE,"Western"}</definedName>
    <definedName name="E.On_5" localSheetId="7" hidden="1">{#N/A,#N/A,FALSE,"Eastern";#N/A,#N/A,FALSE,"Western"}</definedName>
    <definedName name="E.On_5" hidden="1">{#N/A,#N/A,FALSE,"Eastern";#N/A,#N/A,FALSE,"Western"}</definedName>
    <definedName name="e_1" localSheetId="0" hidden="1">{#N/A,#N/A,FALSE,"model"}</definedName>
    <definedName name="e_1" localSheetId="8" hidden="1">{#N/A,#N/A,FALSE,"model"}</definedName>
    <definedName name="e_1" localSheetId="7" hidden="1">{#N/A,#N/A,FALSE,"model"}</definedName>
    <definedName name="e_1" hidden="1">{#N/A,#N/A,FALSE,"model"}</definedName>
    <definedName name="e_2" localSheetId="0" hidden="1">{#N/A,#N/A,FALSE,"model"}</definedName>
    <definedName name="e_2" localSheetId="8" hidden="1">{#N/A,#N/A,FALSE,"model"}</definedName>
    <definedName name="e_2" localSheetId="7" hidden="1">{#N/A,#N/A,FALSE,"model"}</definedName>
    <definedName name="e_2" hidden="1">{#N/A,#N/A,FALSE,"model"}</definedName>
    <definedName name="e_3" localSheetId="0" hidden="1">{#N/A,#N/A,FALSE,"model"}</definedName>
    <definedName name="e_3" localSheetId="8" hidden="1">{#N/A,#N/A,FALSE,"model"}</definedName>
    <definedName name="e_3" localSheetId="7" hidden="1">{#N/A,#N/A,FALSE,"model"}</definedName>
    <definedName name="e_3" hidden="1">{#N/A,#N/A,FALSE,"model"}</definedName>
    <definedName name="e_4" localSheetId="0" hidden="1">{#N/A,#N/A,FALSE,"model"}</definedName>
    <definedName name="e_4" localSheetId="8" hidden="1">{#N/A,#N/A,FALSE,"model"}</definedName>
    <definedName name="e_4" localSheetId="7" hidden="1">{#N/A,#N/A,FALSE,"model"}</definedName>
    <definedName name="e_4" hidden="1">{#N/A,#N/A,FALSE,"model"}</definedName>
    <definedName name="e_5" localSheetId="0" hidden="1">{#N/A,#N/A,FALSE,"model"}</definedName>
    <definedName name="e_5" localSheetId="8" hidden="1">{#N/A,#N/A,FALSE,"model"}</definedName>
    <definedName name="e_5" localSheetId="7" hidden="1">{#N/A,#N/A,FALSE,"model"}</definedName>
    <definedName name="e_5" hidden="1">{#N/A,#N/A,FALSE,"model"}</definedName>
    <definedName name="E_ALL_AMER3.SA">#REF!</definedName>
    <definedName name="E_ALL_ARZZ3.SA">#REF!</definedName>
    <definedName name="E_ALL_ASAI3.SA">#REF!</definedName>
    <definedName name="E_ALL_AZZA3.SA">#REF!</definedName>
    <definedName name="E_ALL_BPHA3.SA">#REF!</definedName>
    <definedName name="E_ALL_BTOW3.SA">#REF!</definedName>
    <definedName name="E_ALL_HGTX3.SA">#REF!</definedName>
    <definedName name="E_ALL_KEYWORDS_TYPE_ScalarContributed_EQTY_200009394">#REF!,#REF!,#REF!,#REF!</definedName>
    <definedName name="E_ALL_KEYWORDS_TYPE_ScalarContributed_EQTY_200013273">#REF!,#REF!,#REF!,#REF!</definedName>
    <definedName name="E_ALL_KEYWORDS_TYPE_ScalarContributed_EQTY_200015163">#REF!,#REF!,#REF!,#REF!</definedName>
    <definedName name="E_ALL_KEYWORDS_TYPE_ScalarContributed_ISSR_208007229">#REF!,#REF!</definedName>
    <definedName name="E_ALL_KEYWORDS_TYPE_ScalarContributed_ISSR_208007276">#REF!,#REF!</definedName>
    <definedName name="E_ALL_KEYWORDS_TYPE_ScalarContributed_ISSR_208009559">#REF!,#REF!</definedName>
    <definedName name="E_ALL_KEYWORDS_TYPE_ScalarContributed_ISSR_208010202">#REF!,#REF!</definedName>
    <definedName name="E_ALL_KEYWORDS_TYPE_ScalarReference_EQTY_200013273">#REF!</definedName>
    <definedName name="E_ALL_KEYWORDS_TYPE_ScalarReference_ISSR_208010202">#REF!</definedName>
    <definedName name="E_ALL_KEYWORDS_TYPE_Vector_EQTY_200009394">#REF!,#REF!,#REF!,#REF!,#REF!,#REF!,#REF!</definedName>
    <definedName name="E_ALL_KEYWORDS_TYPE_Vector_EQTY_200009464">#REF!,#REF!,#REF!,#REF!,#REF!,#REF!,#REF!</definedName>
    <definedName name="E_ALL_KEYWORDS_TYPE_Vector_EQTY_200012559">#REF!,#REF!,#REF!,#REF!,#REF!,#REF!,#REF!</definedName>
    <definedName name="E_ALL_KEYWORDS_TYPE_Vector_EQTY_200013273">#REF!,#REF!,#REF!,#REF!,#REF!,#REF!,#REF!</definedName>
    <definedName name="E_ALL_KEYWORDS_TYPE_Vector_EQTY_200015163">#REF!,#REF!,#REF!,#REF!,#REF!,#REF!,#REF!</definedName>
    <definedName name="E_ALL_KEYWORDS_TYPE_Vector_ISSR_208007229">#REF!,#REF!,#REF!,#REF!,#REF!,#REF!,#REF!,#REF!,#REF!,#REF!,#REF!,#REF!</definedName>
    <definedName name="E_ALL_KEYWORDS_TYPE_Vector_ISSR_208007276">#REF!,#REF!,#REF!,#REF!,#REF!,#REF!,#REF!,#REF!,#REF!,#REF!,#REF!,#REF!,#REF!,#REF!,#REF!</definedName>
    <definedName name="E_ALL_KEYWORDS_TYPE_Vector_ISSR_208009559">#REF!,#REF!,#REF!,#REF!,#REF!,#REF!,#REF!,#REF!,#REF!,#REF!,#REF!,#REF!,#REF!,#REF!,#REF!</definedName>
    <definedName name="E_ALL_KEYWORDS_TYPE_Vector_ISSR_208010202">#REF!,#REF!,#REF!,#REF!,#REF!,#REF!,#REF!,#REF!,#REF!,#REF!</definedName>
    <definedName name="E_ALL_KEYWORDS_TYPE_Vector_ISSR_208011953">#REF!,#REF!,#REF!,#REF!,#REF!,#REF!,#REF!,#REF!,#REF!,#REF!</definedName>
    <definedName name="E_ALL_NTCO3.SA">#REF!</definedName>
    <definedName name="E_ALL_SECTION_KEYWORDS_EQTY_200013273_1314">#REF!</definedName>
    <definedName name="E_ALL_SECTION_KEYWORDS_EQTY_200013273_1319">#REF!</definedName>
    <definedName name="E_ALL_SECTION_KEYWORDS_EQTY_200013273_131E">#REF!</definedName>
    <definedName name="E_ALL_SECTION_KEYWORDS_EQTY_200013273_131O">#REF!</definedName>
    <definedName name="E_ALL_SECTION_KEYWORDS_EQTY_200013273_13A">#REF!</definedName>
    <definedName name="E_ALL_SECTION_KEYWORDS_EQTY_200013273_13K">#REF!</definedName>
    <definedName name="E_ALL_SECTION_KEYWORDS_EQTY_200013273_13U">#REF!</definedName>
    <definedName name="E_ALL_SECTION_KEYWORDS_EQTY_200013273_13V">#REF!</definedName>
    <definedName name="E_ALL_SECTION_KEYWORDS_EQTY_200013273_13W">#REF!</definedName>
    <definedName name="E_ALL_SECTION_KEYWORDS_EQTY_200013273_Reference_Data">#REF!</definedName>
    <definedName name="E_ALL_SECTION_KEYWORDS_ISSR_208007229_136E">#REF!,#REF!</definedName>
    <definedName name="E_ALL_SECTION_KEYWORDS_ISSR_208007276_13V">#REF!,#REF!</definedName>
    <definedName name="E_ALL_SECTION_KEYWORDS_ISSR_208009559_13V">#REF!,#REF!</definedName>
    <definedName name="E_ALL_SECTION_KEYWORDS_ISSR_208010202_1314">#REF!</definedName>
    <definedName name="E_ALL_SECTION_KEYWORDS_ISSR_208010202_13168">#REF!</definedName>
    <definedName name="E_ALL_SECTION_KEYWORDS_ISSR_208010202_1316T">#REF!</definedName>
    <definedName name="E_ALL_SECTION_KEYWORDS_ISSR_208010202_1316U">#REF!</definedName>
    <definedName name="E_ALL_SECTION_KEYWORDS_ISSR_208010202_1319">#REF!</definedName>
    <definedName name="E_ALL_SECTION_KEYWORDS_ISSR_208010202_131E">#REF!</definedName>
    <definedName name="E_ALL_SECTION_KEYWORDS_ISSR_208010202_131J">#REF!</definedName>
    <definedName name="E_ALL_SECTION_KEYWORDS_ISSR_208010202_131O">#REF!</definedName>
    <definedName name="E_ALL_SECTION_KEYWORDS_ISSR_208010202_131P">#REF!</definedName>
    <definedName name="E_ALL_SECTION_KEYWORDS_ISSR_208010202_136E">#REF!,#REF!</definedName>
    <definedName name="E_ALL_SECTION_KEYWORDS_ISSR_208010202_13A">#REF!</definedName>
    <definedName name="E_ALL_SECTION_KEYWORDS_ISSR_208010202_13U">#REF!</definedName>
    <definedName name="E_ALL_SECTION_KEYWORDS_ISSR_208010202_13V">#REF!</definedName>
    <definedName name="E_ALL_SECTION_KEYWORDS_ISSR_208010202_Reference_Data">#REF!</definedName>
    <definedName name="E_ALL_SECTIONS_EQTY_200009394">#REF!,#REF!,#REF!,#REF!,#REF!,#REF!,#REF!,#REF!,#REF!,#REF!</definedName>
    <definedName name="E_ALL_SECTIONS_EQTY_200013273">#REF!,#REF!,#REF!,#REF!,#REF!,#REF!,#REF!,#REF!,#REF!,#REF!</definedName>
    <definedName name="E_ALL_SECTIONS_EQTY_200015163">#REF!,#REF!,#REF!,#REF!,#REF!,#REF!,#REF!,#REF!,#REF!,#REF!</definedName>
    <definedName name="E_ALL_SECTIONS_ISSR_208011953">#REF!,#REF!,#REF!,#REF!,#REF!,#REF!,#REF!,#REF!,#REF!,#REF!,#REF!</definedName>
    <definedName name="E_ALL_SOMA3.SA">#REF!</definedName>
    <definedName name="E_ALL_VTRU">#REF!</definedName>
    <definedName name="E_ALL_VVAR11.SA">#REF!</definedName>
    <definedName name="E_CURRENCY_EQTY_200009394_PRI">#REF!</definedName>
    <definedName name="E_CURRENCY_EQTY_200009394_PUB">#REF!</definedName>
    <definedName name="E_CURRENCY_EQTY_200009394_REP">#REF!</definedName>
    <definedName name="E_CURRENCY_EQTY_200013273_PRI">#REF!</definedName>
    <definedName name="E_CURRENCY_EQTY_200013273_PUB">#REF!</definedName>
    <definedName name="E_CURRENCY_EQTY_200013273_REP">#REF!</definedName>
    <definedName name="E_CURRENCY_EQTY_200015163_PRI">#REF!</definedName>
    <definedName name="E_CURRENCY_EQTY_200015163_PUB">#REF!</definedName>
    <definedName name="E_CURRENCY_EQTY_200015163_REP">#REF!</definedName>
    <definedName name="E_CURRENCY_ISSR_208007229_REP">#REF!</definedName>
    <definedName name="E_CURRENCY_ISSR_208010202_REP">#REF!</definedName>
    <definedName name="E_CURRENCY_ISSR_208011953_REP">#REF!</definedName>
    <definedName name="E_KEYWORD_EQTY_200013273_AMER_LIST">#REF!</definedName>
    <definedName name="E_KEYWORD_EQTY_200013273_BETA_ANALYST">#REF!</definedName>
    <definedName name="E_KEYWORD_EQTY_200013273_BVPS">#REF!</definedName>
    <definedName name="E_KEYWORD_EQTY_200013273_BVPS_PUB">#REF!</definedName>
    <definedName name="E_KEYWORD_EQTY_200013273_CF_NI_PRE_PREF">#REF!</definedName>
    <definedName name="E_KEYWORD_EQTY_200013273_COMMON_DIV_PAID">#REF!</definedName>
    <definedName name="E_KEYWORD_EQTY_200013273_CURRENCY_ISO">#REF!</definedName>
    <definedName name="E_KEYWORD_EQTY_200013273_DILUTE_SHARES">#REF!</definedName>
    <definedName name="E_KEYWORD_EQTY_200013273_DPS">#REF!</definedName>
    <definedName name="E_KEYWORD_EQTY_200013273_DPS_PUB">#REF!</definedName>
    <definedName name="E_KEYWORD_EQTY_200013273_EBIT_PUB">#REF!</definedName>
    <definedName name="E_KEYWORD_EQTY_200013273_EBITDA_PUB">#REF!</definedName>
    <definedName name="E_KEYWORD_EQTY_200013273_EPS">#REF!</definedName>
    <definedName name="E_KEYWORD_EQTY_200013273_EPS_EX_ESO_B">#REF!</definedName>
    <definedName name="E_KEYWORD_EQTY_200013273_EPS_EX_ESO_D">#REF!</definedName>
    <definedName name="E_KEYWORD_EQTY_200013273_EPS_FUL_DIL">#REF!</definedName>
    <definedName name="E_KEYWORD_EQTY_200013273_EPS_POST_BASIC">#REF!</definedName>
    <definedName name="E_KEYWORD_EQTY_200013273_EPS_PUB">#REF!</definedName>
    <definedName name="E_KEYWORD_EQTY_200013273_EPS_PUB_EX_ESO">#REF!</definedName>
    <definedName name="E_KEYWORD_EQTY_200013273_EQ_PUB">#REF!</definedName>
    <definedName name="E_KEYWORD_EQTY_200013273_ESO_POST_TAX">#REF!</definedName>
    <definedName name="E_KEYWORD_EQTY_200013273_ESO_YEAR">#REF!</definedName>
    <definedName name="E_KEYWORD_EQTY_200013273_EV_ADJ_PUB">#REF!</definedName>
    <definedName name="E_KEYWORD_EQTY_200013273_FREE_FLOAT">#REF!</definedName>
    <definedName name="E_KEYWORD_EQTY_200013273_FULLY_DIL_EPS">#REF!</definedName>
    <definedName name="E_KEYWORD_EQTY_200013273_FV_GRANT">#REF!</definedName>
    <definedName name="E_KEYWORD_EQTY_200013273_INC_MINORITY">#REF!</definedName>
    <definedName name="E_KEYWORD_EQTY_200013273_Interim_Type">#REF!</definedName>
    <definedName name="E_KEYWORD_EQTY_200013273_LEGAL_RATING">#REF!</definedName>
    <definedName name="E_KEYWORD_EQTY_200013273_MARGIN_TAX_RATE">#REF!</definedName>
    <definedName name="E_KEYWORD_EQTY_200013273_MKT_EQ_RISK_PREM">#REF!</definedName>
    <definedName name="E_KEYWORD_EQTY_200013273_NET_DEBT_PUB">#REF!</definedName>
    <definedName name="E_KEYWORD_EQTY_200013273_NET_EARNING">#REF!</definedName>
    <definedName name="E_KEYWORD_EQTY_200013273_NET_INC">#REF!</definedName>
    <definedName name="E_KEYWORD_EQTY_200013273_NI_PRE_PREF">#REF!</definedName>
    <definedName name="E_KEYWORD_EQTY_200013273_NI_PUB">#REF!</definedName>
    <definedName name="E_KEYWORD_EQTY_200013273_NON_OP_ADD">#REF!</definedName>
    <definedName name="E_KEYWORD_EQTY_200013273_NUM_SH">#REF!</definedName>
    <definedName name="E_KEYWORD_EQTY_200013273_PREF_DIV">#REF!</definedName>
    <definedName name="E_KEYWORD_EQTY_200013273_PRICE_CURRENCY_ISO">#REF!</definedName>
    <definedName name="E_KEYWORD_EQTY_200013273_PROV_INC_TAX">#REF!</definedName>
    <definedName name="E_KEYWORD_EQTY_200013273_PTP_PUB">#REF!</definedName>
    <definedName name="E_KEYWORD_EQTY_200013273_PUB_CURRENCY_ISO">#REF!</definedName>
    <definedName name="E_KEYWORD_EQTY_200013273_REPUR_ACTUAL">#REF!</definedName>
    <definedName name="E_KEYWORD_EQTY_200013273_REPUR_REMAINING">#REF!</definedName>
    <definedName name="E_KEYWORD_EQTY_200013273_REPUR_SUSPENDED">#REF!</definedName>
    <definedName name="E_KEYWORD_EQTY_200013273_REPUR_TOT_AUTH">#REF!</definedName>
    <definedName name="E_KEYWORD_EQTY_200013273_REVS_PUB">#REF!</definedName>
    <definedName name="E_KEYWORD_EQTY_200013273_RISK_FR_RATE">#REF!</definedName>
    <definedName name="E_KEYWORD_EQTY_200013273_Security_Name">#REF!</definedName>
    <definedName name="E_KEYWORD_EQTY_200013273_SH">#REF!</definedName>
    <definedName name="E_KEYWORD_EQTY_200013273_TARGET_PRICE">#REF!</definedName>
    <definedName name="E_KEYWORD_EQTY_200013273_TAX_EXC">#REF!</definedName>
    <definedName name="E_KEYWORD_EQTY_200013273_Ticker">#REF!</definedName>
    <definedName name="E_KEYWORD_EQTY_200013273_TP_PERIOD">#REF!</definedName>
    <definedName name="E_KEYWORD_ISSR_208010202_ACC_AMORT">#REF!</definedName>
    <definedName name="E_KEYWORD_ISSR_208010202_ACC_DDA">#REF!</definedName>
    <definedName name="E_KEYWORD_ISSR_208010202_ACC_END_DATE">#REF!</definedName>
    <definedName name="E_KEYWORD_ISSR_208010202_ACC_PAY_GQ">#REF!</definedName>
    <definedName name="E_KEYWORD_ISSR_208010202_ACQ">#REF!</definedName>
    <definedName name="E_KEYWORD_ISSR_208010202_ADJ_UNF_PENS_GOOD">#REF!</definedName>
    <definedName name="E_KEYWORD_ISSR_208010202_ASSOC_JV_ADDBK">#REF!</definedName>
    <definedName name="E_KEYWORD_ISSR_208010202_ASSOCIATE">#REF!</definedName>
    <definedName name="E_KEYWORD_ISSR_208010202_ASSOCIATE_OP">#REF!</definedName>
    <definedName name="E_KEYWORD_ISSR_208010202_AVG_AGE_CUST">#REF!</definedName>
    <definedName name="E_KEYWORD_ISSR_208010202_AVG_HSHLD_INC_CUST">#REF!</definedName>
    <definedName name="E_KEYWORD_ISSR_208010202_BAL_MINO_INT">#REF!</definedName>
    <definedName name="E_KEYWORD_ISSR_208010202_CAP_LEASES">#REF!</definedName>
    <definedName name="E_KEYWORD_ISSR_208010202_CAPEX">#REF!</definedName>
    <definedName name="E_KEYWORD_ISSR_208010202_CAPEX_EXPANSION">#REF!</definedName>
    <definedName name="E_KEYWORD_ISSR_208010202_CAPEX_MAINTENANCE">#REF!</definedName>
    <definedName name="E_KEYWORD_ISSR_208010202_CASH_EQ">#REF!</definedName>
    <definedName name="E_KEYWORD_ISSR_208010202_CASH_INT_EXP">#REF!</definedName>
    <definedName name="E_KEYWORD_ISSR_208010202_CASH_PCT_OS_US">#REF!</definedName>
    <definedName name="E_KEYWORD_ISSR_208010202_CASH_TAX_EXP">#REF!</definedName>
    <definedName name="E_KEYWORD_ISSR_208010202_CF_FIN">#REF!</definedName>
    <definedName name="E_KEYWORD_ISSR_208010202_CF_INC_MINORITY">#REF!</definedName>
    <definedName name="E_KEYWORD_ISSR_208010202_CF_INV">#REF!</definedName>
    <definedName name="E_KEYWORD_ISSR_208010202_CF_OPS">#REF!</definedName>
    <definedName name="E_KEYWORD_ISSR_208010202_CHG_LT_DEBT">#REF!</definedName>
    <definedName name="E_KEYWORD_ISSR_208010202_CO_BOR_MARGIN">#REF!</definedName>
    <definedName name="E_KEYWORD_ISSR_208010202_COST_GD_SD">#REF!</definedName>
    <definedName name="E_KEYWORD_ISSR_208010202_CUR_ASS">#REF!</definedName>
    <definedName name="E_KEYWORD_ISSR_208010202_CURRENCY_ISO">#REF!</definedName>
    <definedName name="E_KEYWORD_ISSR_208010202_DEBT_PCT_LOCAL_CUR_HEDGE">#REF!</definedName>
    <definedName name="E_KEYWORD_ISSR_208010202_DEBT_PCT_USD_HEDGE">#REF!</definedName>
    <definedName name="E_KEYWORD_ISSR_208010202_DEBTORS">#REF!</definedName>
    <definedName name="E_KEYWORD_ISSR_208010202_DEF_INC_TAX">#REF!</definedName>
    <definedName name="E_KEYWORD_ISSR_208010202_DEPR_AMORT">#REF!</definedName>
    <definedName name="E_KEYWORD_ISSR_208010202_DEPREC">#REF!</definedName>
    <definedName name="E_KEYWORD_ISSR_208010202_DIV_PAID">#REF!</definedName>
    <definedName name="E_KEYWORD_ISSR_208010202_DIVDS_ASSOC_JV">#REF!</definedName>
    <definedName name="E_KEYWORD_ISSR_208010202_DIVDS_PD_MINORITIES">#REF!</definedName>
    <definedName name="E_KEYWORD_ISSR_208010202_DIVEST">#REF!</definedName>
    <definedName name="E_KEYWORD_ISSR_208010202_EBIT">#REF!</definedName>
    <definedName name="E_KEYWORD_ISSR_208010202_EBIT_FIN_SEGMENT">#REF!</definedName>
    <definedName name="E_KEYWORD_ISSR_208010202_EBITDA_CALC">#REF!</definedName>
    <definedName name="E_KEYWORD_ISSR_208010202_EMPLOYEES">#REF!</definedName>
    <definedName name="E_KEYWORD_ISSR_208010202_EQ">#REF!</definedName>
    <definedName name="E_KEYWORD_ISSR_208010202_ESO_PRE_TAX">#REF!</definedName>
    <definedName name="E_KEYWORD_ISSR_208010202_EXP_COTTON">#REF!</definedName>
    <definedName name="E_KEYWORD_ISSR_208010202_EXP_OIL_DERIV_NGLS_PLASTICS">#REF!</definedName>
    <definedName name="E_KEYWORD_ISSR_208010202_EXP_OIL_PETRO_FUEL">#REF!</definedName>
    <definedName name="E_KEYWORD_ISSR_208010202_EXP_OTH_COMMODITY">#REF!</definedName>
    <definedName name="E_KEYWORD_ISSR_208010202_EXP_OTH_COST">#REF!</definedName>
    <definedName name="E_KEYWORD_ISSR_208010202_EXP_PAPER_PULP">#REF!</definedName>
    <definedName name="E_KEYWORD_ISSR_208010202_EXP_RUBBER">#REF!</definedName>
    <definedName name="E_KEYWORD_ISSR_208010202_EXP_WATER">#REF!</definedName>
    <definedName name="E_KEYWORD_ISSR_208010202_FIX_ASS_INV">#REF!</definedName>
    <definedName name="E_KEYWORD_ISSR_208010202_GCI_INFL">#REF!</definedName>
    <definedName name="E_KEYWORD_ISSR_208010202_GOODWILL_AMORT">#REF!</definedName>
    <definedName name="E_KEYWORD_ISSR_208010202_GR_FIX_ASS">#REF!</definedName>
    <definedName name="E_KEYWORD_ISSR_208010202_GR_INTANG">#REF!</definedName>
    <definedName name="E_KEYWORD_ISSR_208010202_INT_EXP_IND">#REF!</definedName>
    <definedName name="E_KEYWORD_ISSR_208010202_INT_INC_IND">#REF!</definedName>
    <definedName name="E_KEYWORD_ISSR_208010202_INV_SECUR">#REF!</definedName>
    <definedName name="E_KEYWORD_ISSR_208010202_Issuer_Name">#REF!</definedName>
    <definedName name="E_KEYWORD_ISSR_208010202_LEASE_DEEM_DEPR">#REF!</definedName>
    <definedName name="E_KEYWORD_ISSR_208010202_LEASE_DEEM_INT">#REF!</definedName>
    <definedName name="E_KEYWORD_ISSR_208010202_LEASE_PAY">#REF!</definedName>
    <definedName name="E_KEYWORD_ISSR_208010202_LT_DEBT">#REF!</definedName>
    <definedName name="E_KEYWORD_ISSR_208010202_MA_PROB">#REF!</definedName>
    <definedName name="E_KEYWORD_ISSR_208010202_MINORITIES">#REF!</definedName>
    <definedName name="E_KEYWORD_ISSR_208010202_MV_ASSOCIATES">#REF!</definedName>
    <definedName name="E_KEYWORD_ISSR_208010202_NET_DEBT">#REF!</definedName>
    <definedName name="E_KEYWORD_ISSR_208010202_NET_DEBT_ADJ">#REF!</definedName>
    <definedName name="E_KEYWORD_ISSR_208010202_NET_FIX_ASS">#REF!</definedName>
    <definedName name="E_KEYWORD_ISSR_208010202_NET_INT_CH">#REF!</definedName>
    <definedName name="E_KEYWORD_ISSR_208010202_NET_INT_EXP">#REF!</definedName>
    <definedName name="E_KEYWORD_ISSR_208010202_NET_INTANG">#REF!</definedName>
    <definedName name="E_KEYWORD_ISSR_208010202_NONPPE_CAPEX">#REF!</definedName>
    <definedName name="E_KEYWORD_ISSR_208010202_OP_AUSTRA">#REF!</definedName>
    <definedName name="E_KEYWORD_ISSR_208010202_OP_AUSTRIA">#REF!</definedName>
    <definedName name="E_KEYWORD_ISSR_208010202_OP_BEL">#REF!</definedName>
    <definedName name="E_KEYWORD_ISSR_208010202_OP_BRAZIL">#REF!</definedName>
    <definedName name="E_KEYWORD_ISSR_208010202_OP_CANADA">#REF!</definedName>
    <definedName name="E_KEYWORD_ISSR_208010202_OP_CEE">#REF!</definedName>
    <definedName name="E_KEYWORD_ISSR_208010202_OP_CHINA">#REF!</definedName>
    <definedName name="E_KEYWORD_ISSR_208010202_OP_CONS">#REF!</definedName>
    <definedName name="E_KEYWORD_ISSR_208010202_OP_COST">#REF!</definedName>
    <definedName name="E_KEYWORD_ISSR_208010202_OP_DEN">#REF!</definedName>
    <definedName name="E_KEYWORD_ISSR_208010202_OP_EU_EX_UK">#REF!</definedName>
    <definedName name="E_KEYWORD_ISSR_208010202_OP_FIN">#REF!</definedName>
    <definedName name="E_KEYWORD_ISSR_208010202_OP_FRA">#REF!</definedName>
    <definedName name="E_KEYWORD_ISSR_208010202_OP_GER">#REF!</definedName>
    <definedName name="E_KEYWORD_ISSR_208010202_OP_GOV">#REF!</definedName>
    <definedName name="E_KEYWORD_ISSR_208010202_OP_GRE">#REF!</definedName>
    <definedName name="E_KEYWORD_ISSR_208010202_OP_ICE">#REF!</definedName>
    <definedName name="E_KEYWORD_ISSR_208010202_OP_IND">#REF!</definedName>
    <definedName name="E_KEYWORD_ISSR_208010202_OP_INDIA">#REF!</definedName>
    <definedName name="E_KEYWORD_ISSR_208010202_OP_IRE">#REF!</definedName>
    <definedName name="E_KEYWORD_ISSR_208010202_OP_ITA">#REF!</definedName>
    <definedName name="E_KEYWORD_ISSR_208010202_OP_JAPAN">#REF!</definedName>
    <definedName name="E_KEYWORD_ISSR_208010202_OP_ME">#REF!</definedName>
    <definedName name="E_KEYWORD_ISSR_208010202_OP_NETH">#REF!</definedName>
    <definedName name="E_KEYWORD_ISSR_208010202_OP_NOR">#REF!</definedName>
    <definedName name="E_KEYWORD_ISSR_208010202_OP_NZ">#REF!</definedName>
    <definedName name="E_KEYWORD_ISSR_208010202_OP_OTH_AEJ">#REF!</definedName>
    <definedName name="E_KEYWORD_ISSR_208010202_OP_OTH_AM">#REF!</definedName>
    <definedName name="E_KEYWORD_ISSR_208010202_OP_OTH_EMEA">#REF!</definedName>
    <definedName name="E_KEYWORD_ISSR_208010202_OP_OTHER">#REF!</definedName>
    <definedName name="E_KEYWORD_ISSR_208010202_OP_POR">#REF!</definedName>
    <definedName name="E_KEYWORD_ISSR_208010202_OP_RUSSIA">#REF!</definedName>
    <definedName name="E_KEYWORD_ISSR_208010202_OP_SK">#REF!</definedName>
    <definedName name="E_KEYWORD_ISSR_208010202_OP_SPA">#REF!</definedName>
    <definedName name="E_KEYWORD_ISSR_208010202_OP_SWE">#REF!</definedName>
    <definedName name="E_KEYWORD_ISSR_208010202_OP_SWIT">#REF!</definedName>
    <definedName name="E_KEYWORD_ISSR_208010202_OP_TOT_AM">#REF!</definedName>
    <definedName name="E_KEYWORD_ISSR_208010202_OP_TOT_ASIA">#REF!</definedName>
    <definedName name="E_KEYWORD_ISSR_208010202_OP_TOT_EMEA">#REF!</definedName>
    <definedName name="E_KEYWORD_ISSR_208010202_OP_UK">#REF!</definedName>
    <definedName name="E_KEYWORD_ISSR_208010202_OP_US">#REF!</definedName>
    <definedName name="E_KEYWORD_ISSR_208010202_ORD_SH_FUND">#REF!</definedName>
    <definedName name="E_KEYWORD_ISSR_208010202_OTH_COST_INC">#REF!</definedName>
    <definedName name="E_KEYWORD_ISSR_208010202_OTH_CUR_ASS">#REF!</definedName>
    <definedName name="E_KEYWORD_ISSR_208010202_OTH_CUR_LIABS">#REF!</definedName>
    <definedName name="E_KEYWORD_ISSR_208010202_OTH_DACF_ADJ">#REF!</definedName>
    <definedName name="E_KEYWORD_ISSR_208010202_OTH_FIN_CF">#REF!</definedName>
    <definedName name="E_KEYWORD_ISSR_208010202_OTH_GCI_ADJ">#REF!</definedName>
    <definedName name="E_KEYWORD_ISSR_208010202_OTH_INV_CF">#REF!</definedName>
    <definedName name="E_KEYWORD_ISSR_208010202_OTH_LT_ASS">#REF!</definedName>
    <definedName name="E_KEYWORD_ISSR_208010202_OTH_LT_CRED_GQ">#REF!</definedName>
    <definedName name="E_KEYWORD_ISSR_208010202_OTH_NONCASH_ADJ">#REF!</definedName>
    <definedName name="E_KEYWORD_ISSR_208010202_OTH_OP_CF">#REF!</definedName>
    <definedName name="E_KEYWORD_ISSR_208010202_OTH_OP_INC_EXP">#REF!</definedName>
    <definedName name="E_KEYWORD_ISSR_208010202_PERIOD_MILESTONE">#REF!</definedName>
    <definedName name="E_KEYWORD_ISSR_208010202_PL_SALE_ASSETS">#REF!</definedName>
    <definedName name="E_KEYWORD_ISSR_208010202_PREF_SH">#REF!</definedName>
    <definedName name="E_KEYWORD_ISSR_208010202_PROFIT_ON_DISP">#REF!</definedName>
    <definedName name="E_KEYWORD_ISSR_208010202_PT_PROF">#REF!</definedName>
    <definedName name="E_KEYWORD_ISSR_208010202_RD_EXP">#REF!</definedName>
    <definedName name="E_KEYWORD_ISSR_208010202_RETAIL_NUM_STORES">#REF!</definedName>
    <definedName name="E_KEYWORD_ISSR_208010202_RETAIL_SALES_AVG_SQFT">#REF!</definedName>
    <definedName name="E_KEYWORD_ISSR_208010202_RETAIL_SALES_AVG_STORE">#REF!</definedName>
    <definedName name="E_KEYWORD_ISSR_208010202_RETAIL_SQ_FT">#REF!</definedName>
    <definedName name="E_KEYWORD_ISSR_208010202_RETAIL_SSS_PCT_CHG">#REF!</definedName>
    <definedName name="E_KEYWORD_ISSR_208010202_REV_FIN_SEGMENT">#REF!</definedName>
    <definedName name="E_KEYWORD_ISSR_208010202_REV_PCT_LOCAL_CUR_HEDGE">#REF!</definedName>
    <definedName name="E_KEYWORD_ISSR_208010202_REV_PCT_USD_HEDGE">#REF!</definedName>
    <definedName name="E_KEYWORD_ISSR_208010202_SALES">#REF!</definedName>
    <definedName name="E_KEYWORD_ISSR_208010202_SALES_ARGENTINA">#REF!</definedName>
    <definedName name="E_KEYWORD_ISSR_208010202_SALES_AUSTRA">#REF!</definedName>
    <definedName name="E_KEYWORD_ISSR_208010202_SALES_AUSTRIA">#REF!</definedName>
    <definedName name="E_KEYWORD_ISSR_208010202_SALES_BEL">#REF!</definedName>
    <definedName name="E_KEYWORD_ISSR_208010202_SALES_BRAZIL">#REF!</definedName>
    <definedName name="E_KEYWORD_ISSR_208010202_SALES_CANADA">#REF!</definedName>
    <definedName name="E_KEYWORD_ISSR_208010202_SALES_CEE">#REF!</definedName>
    <definedName name="E_KEYWORD_ISSR_208010202_SALES_CHILE">#REF!</definedName>
    <definedName name="E_KEYWORD_ISSR_208010202_SALES_CHINA">#REF!</definedName>
    <definedName name="E_KEYWORD_ISSR_208010202_SALES_COLOMBIA">#REF!</definedName>
    <definedName name="E_KEYWORD_ISSR_208010202_SALES_CONS">#REF!</definedName>
    <definedName name="E_KEYWORD_ISSR_208010202_SALES_DEN">#REF!</definedName>
    <definedName name="E_KEYWORD_ISSR_208010202_SALES_EU_EX_UK">#REF!</definedName>
    <definedName name="E_KEYWORD_ISSR_208010202_SALES_FIN">#REF!</definedName>
    <definedName name="E_KEYWORD_ISSR_208010202_SALES_FINAN">#REF!</definedName>
    <definedName name="E_KEYWORD_ISSR_208010202_SALES_FRA">#REF!</definedName>
    <definedName name="E_KEYWORD_ISSR_208010202_SALES_FX_ARS">#REF!</definedName>
    <definedName name="E_KEYWORD_ISSR_208010202_SALES_FX_BRL">#REF!</definedName>
    <definedName name="E_KEYWORD_ISSR_208010202_SALES_FX_CAD">#REF!</definedName>
    <definedName name="E_KEYWORD_ISSR_208010202_SALES_FX_CLP">#REF!</definedName>
    <definedName name="E_KEYWORD_ISSR_208010202_SALES_FX_CNY">#REF!</definedName>
    <definedName name="E_KEYWORD_ISSR_208010202_SALES_FX_COP">#REF!</definedName>
    <definedName name="E_KEYWORD_ISSR_208010202_SALES_FX_EUR">#REF!</definedName>
    <definedName name="E_KEYWORD_ISSR_208010202_SALES_FX_GPB">#REF!</definedName>
    <definedName name="E_KEYWORD_ISSR_208010202_SALES_FX_INR">#REF!</definedName>
    <definedName name="E_KEYWORD_ISSR_208010202_SALES_FX_MXN">#REF!</definedName>
    <definedName name="E_KEYWORD_ISSR_208010202_SALES_FX_OTH">#REF!</definedName>
    <definedName name="E_KEYWORD_ISSR_208010202_SALES_FX_RUB">#REF!</definedName>
    <definedName name="E_KEYWORD_ISSR_208010202_SALES_FX_USD">#REF!</definedName>
    <definedName name="E_KEYWORD_ISSR_208010202_SALES_FX_VEF">#REF!</definedName>
    <definedName name="E_KEYWORD_ISSR_208010202_SALES_FX_YEN">#REF!</definedName>
    <definedName name="E_KEYWORD_ISSR_208010202_SALES_GER">#REF!</definedName>
    <definedName name="E_KEYWORD_ISSR_208010202_SALES_GOV">#REF!</definedName>
    <definedName name="E_KEYWORD_ISSR_208010202_SALES_GRE">#REF!</definedName>
    <definedName name="E_KEYWORD_ISSR_208010202_SALES_ICE">#REF!</definedName>
    <definedName name="E_KEYWORD_ISSR_208010202_SALES_IND">#REF!</definedName>
    <definedName name="E_KEYWORD_ISSR_208010202_SALES_INDIA">#REF!</definedName>
    <definedName name="E_KEYWORD_ISSR_208010202_SALES_IRE">#REF!</definedName>
    <definedName name="E_KEYWORD_ISSR_208010202_SALES_ITA">#REF!</definedName>
    <definedName name="E_KEYWORD_ISSR_208010202_SALES_JAPAN">#REF!</definedName>
    <definedName name="E_KEYWORD_ISSR_208010202_SALES_ME">#REF!</definedName>
    <definedName name="E_KEYWORD_ISSR_208010202_SALES_MEXICO">#REF!</definedName>
    <definedName name="E_KEYWORD_ISSR_208010202_SALES_NETH">#REF!</definedName>
    <definedName name="E_KEYWORD_ISSR_208010202_SALES_NOR">#REF!</definedName>
    <definedName name="E_KEYWORD_ISSR_208010202_SALES_NZ">#REF!</definedName>
    <definedName name="E_KEYWORD_ISSR_208010202_SALES_OTH_AEJ">#REF!</definedName>
    <definedName name="E_KEYWORD_ISSR_208010202_SALES_OTH_AM">#REF!</definedName>
    <definedName name="E_KEYWORD_ISSR_208010202_SALES_OTH_EMEA">#REF!</definedName>
    <definedName name="E_KEYWORD_ISSR_208010202_SALES_OTHER">#REF!</definedName>
    <definedName name="E_KEYWORD_ISSR_208010202_SALES_POR">#REF!</definedName>
    <definedName name="E_KEYWORD_ISSR_208010202_SALES_RUSSIA">#REF!</definedName>
    <definedName name="E_KEYWORD_ISSR_208010202_SALES_SK">#REF!</definedName>
    <definedName name="E_KEYWORD_ISSR_208010202_SALES_SMB">#REF!</definedName>
    <definedName name="E_KEYWORD_ISSR_208010202_SALES_SPA">#REF!</definedName>
    <definedName name="E_KEYWORD_ISSR_208010202_SALES_SWE">#REF!</definedName>
    <definedName name="E_KEYWORD_ISSR_208010202_SALES_SWIT">#REF!</definedName>
    <definedName name="E_KEYWORD_ISSR_208010202_SALES_TOT_AFRICA">#REF!</definedName>
    <definedName name="E_KEYWORD_ISSR_208010202_SALES_TOT_AM">#REF!</definedName>
    <definedName name="E_KEYWORD_ISSR_208010202_SALES_TOT_ASIA">#REF!</definedName>
    <definedName name="E_KEYWORD_ISSR_208010202_SALES_TOT_EMEA">#REF!</definedName>
    <definedName name="E_KEYWORD_ISSR_208010202_SALES_UK">#REF!</definedName>
    <definedName name="E_KEYWORD_ISSR_208010202_SALES_US">#REF!</definedName>
    <definedName name="E_KEYWORD_ISSR_208010202_SALES_VENEZUELA">#REF!</definedName>
    <definedName name="E_KEYWORD_ISSR_208010202_SEL_GL_AD">#REF!</definedName>
    <definedName name="E_KEYWORD_ISSR_208010202_SH_REPUR">#REF!</definedName>
    <definedName name="E_KEYWORD_ISSR_208010202_SHORT_T_DEBT">#REF!</definedName>
    <definedName name="E_KEYWORD_ISSR_208010202_SHORT_TERM_LIABS">#REF!</definedName>
    <definedName name="E_KEYWORD_ISSR_208010202_STOCKS">#REF!</definedName>
    <definedName name="E_KEYWORD_ISSR_208010202_TOT_ASSET">#REF!</definedName>
    <definedName name="E_KEYWORD_ISSR_208010202_TOT_CF">#REF!</definedName>
    <definedName name="E_KEYWORD_ISSR_208010202_TOT_LIAB">#REF!</definedName>
    <definedName name="E_KEYWORD_ISSR_208010202_TOT_LIAB_EQ">#REF!</definedName>
    <definedName name="E_KEYWORD_ISSR_208010202_TOT_LT_LIAB">#REF!</definedName>
    <definedName name="E_KEYWORD_ISSR_208010202_TOT_OPS_EXP">#REF!</definedName>
    <definedName name="E_KEYWORD_ISSR_208010202_TOT_OPS_EXP_DDA">#REF!</definedName>
    <definedName name="E_KEYWORD_ISSR_208010202_UNF_PENS">#REF!</definedName>
    <definedName name="E_KEYWORD_ISSR_208010202_UNF_PENS_LIAB_OTH">#REF!</definedName>
    <definedName name="E_KEYWORD_ISSR_208010202_UNF_PENS_OFF">#REF!</definedName>
    <definedName name="E_KEYWORD_ISSR_208010202_WORK_CAP">#REF!</definedName>
    <definedName name="E_LIVEDATA_EQTY_200013273">#REF!</definedName>
    <definedName name="E_LIVEDATA_ISSR_208010202">#REF!</definedName>
    <definedName name="E_PERIOD_2007">#REF!</definedName>
    <definedName name="E_PERIOD_2008">#REF!</definedName>
    <definedName name="E_PERIOD_2009">#REF!</definedName>
    <definedName name="E_PERIOD_2009_Q1">#REF!</definedName>
    <definedName name="E_PERIOD_2009_Q2">#REF!</definedName>
    <definedName name="E_PERIOD_2009_Q3">#REF!</definedName>
    <definedName name="E_PERIOD_2009_Q4">#REF!</definedName>
    <definedName name="E_PERIOD_2010">#REF!</definedName>
    <definedName name="E_PERIOD_2010_Q1">#REF!</definedName>
    <definedName name="E_PERIOD_2010_Q2">#REF!</definedName>
    <definedName name="E_PERIOD_2010_Q3">#REF!</definedName>
    <definedName name="E_PERIOD_2010_Q4">#REF!</definedName>
    <definedName name="E_PERIOD_2011">#REF!</definedName>
    <definedName name="E_PERIOD_2011_Q1">#REF!</definedName>
    <definedName name="E_PERIOD_2011_Q2">#REF!</definedName>
    <definedName name="E_PERIOD_2011_Q3">#REF!</definedName>
    <definedName name="E_PERIOD_2011_Q4">#REF!</definedName>
    <definedName name="E_PERIOD_2012">#REF!</definedName>
    <definedName name="E_PERIOD_2012_Q1">#REF!</definedName>
    <definedName name="E_PERIOD_2012_Q2">#REF!</definedName>
    <definedName name="E_PERIOD_2012_Q3">#REF!</definedName>
    <definedName name="E_PERIOD_2012_Q4">#REF!</definedName>
    <definedName name="E_PERIOD_2013">#REF!</definedName>
    <definedName name="E_PERIOD_2013_Q1">#REF!</definedName>
    <definedName name="E_PERIOD_2013_Q2">#REF!</definedName>
    <definedName name="E_PERIOD_2013_Q3">#REF!</definedName>
    <definedName name="E_PERIOD_2013_Q4">#REF!</definedName>
    <definedName name="E_PERIOD_2014">#REF!</definedName>
    <definedName name="E_PERIOD_2014_Q1">#REF!</definedName>
    <definedName name="E_PERIOD_2014_Q2">#REF!</definedName>
    <definedName name="E_PERIOD_2014_Q3">#REF!</definedName>
    <definedName name="E_PERIOD_2014_Q4">#REF!</definedName>
    <definedName name="E_PERIOD_2015">#REF!</definedName>
    <definedName name="E_PERIOD_2015_Q1">#REF!</definedName>
    <definedName name="E_PERIOD_2015_Q2">#REF!</definedName>
    <definedName name="E_PERIOD_2015_Q3">#REF!</definedName>
    <definedName name="E_PERIOD_2015_Q4">#REF!</definedName>
    <definedName name="E_PERIOD_2016">#REF!</definedName>
    <definedName name="E_PERIOD_2016_Q1">#REF!</definedName>
    <definedName name="E_PERIOD_2016_Q2">#REF!</definedName>
    <definedName name="E_PERIOD_2016_Q3">#REF!</definedName>
    <definedName name="E_PERIOD_2016_Q4">#REF!</definedName>
    <definedName name="E_PERIOD_2017">#REF!</definedName>
    <definedName name="E_PERIOD_2017_Q1">#REF!</definedName>
    <definedName name="E_PERIOD_2017_Q2">#REF!</definedName>
    <definedName name="E_PERIOD_2017_Q3">#REF!</definedName>
    <definedName name="E_PERIOD_2017_Q4">#REF!</definedName>
    <definedName name="E_PERIOD_2018">#REF!</definedName>
    <definedName name="E_PERIOD_2018_Q1">#REF!</definedName>
    <definedName name="E_PERIOD_2018_Q2">#REF!</definedName>
    <definedName name="E_PERIOD_2018_Q3">#REF!</definedName>
    <definedName name="E_PERIOD_2018_Q4">#REF!</definedName>
    <definedName name="E_PERIOD_2019">#REF!</definedName>
    <definedName name="E_SECTION_EQTY_200013273_1314">#REF!</definedName>
    <definedName name="E_SECTION_EQTY_200013273_1319">#REF!</definedName>
    <definedName name="E_SECTION_EQTY_200013273_131E">#REF!</definedName>
    <definedName name="E_SECTION_EQTY_200013273_131O">#REF!</definedName>
    <definedName name="E_SECTION_EQTY_200013273_13A">#REF!</definedName>
    <definedName name="E_SECTION_EQTY_200013273_13K">#REF!</definedName>
    <definedName name="E_SECTION_EQTY_200013273_13U">#REF!</definedName>
    <definedName name="E_SECTION_EQTY_200013273_13V">#REF!</definedName>
    <definedName name="E_SECTION_EQTY_200013273_13W">#REF!</definedName>
    <definedName name="E_SECTION_EQTY_200013273_Reference_Data">#REF!</definedName>
    <definedName name="E_SECTION_ISSR_208010202_1314">#REF!</definedName>
    <definedName name="E_SECTION_ISSR_208010202_13168">#REF!</definedName>
    <definedName name="E_SECTION_ISSR_208010202_1316T">#REF!</definedName>
    <definedName name="E_SECTION_ISSR_208010202_1316U">#REF!</definedName>
    <definedName name="E_SECTION_ISSR_208010202_1319">#REF!</definedName>
    <definedName name="E_SECTION_ISSR_208010202_131E">#REF!</definedName>
    <definedName name="E_SECTION_ISSR_208010202_131J">#REF!</definedName>
    <definedName name="E_SECTION_ISSR_208010202_131O">#REF!</definedName>
    <definedName name="E_SECTION_ISSR_208010202_131P">#REF!</definedName>
    <definedName name="E_SECTION_ISSR_208010202_13A">#REF!</definedName>
    <definedName name="E_SECTION_ISSR_208010202_13U">#REF!</definedName>
    <definedName name="E_SECTION_ISSR_208010202_13V">#REF!</definedName>
    <definedName name="E_SECTION_ISSR_208010202_Reference_Data">#REF!</definedName>
    <definedName name="e10016420">#REF!,#REF!</definedName>
    <definedName name="e10016430">#REF!,#REF!</definedName>
    <definedName name="e10016620">#REF!,#REF!</definedName>
    <definedName name="e10016630">#REF!,#REF!</definedName>
    <definedName name="e10016650">#REF!,#REF!</definedName>
    <definedName name="e10026810">#REF!,#REF!</definedName>
    <definedName name="e10036300">#REF!,#REF!</definedName>
    <definedName name="e10036620">#REF!,#REF!</definedName>
    <definedName name="E10076000">#REF!,#REF!</definedName>
    <definedName name="E10076400">#REF!,#REF!</definedName>
    <definedName name="e10076430">#REF!,#REF!</definedName>
    <definedName name="e10076450">#REF!,#REF!</definedName>
    <definedName name="e10076460">#REF!,#REF!</definedName>
    <definedName name="e10076630">#REF!,#REF!</definedName>
    <definedName name="e10076640">#REF!,#REF!</definedName>
    <definedName name="e10076650">#REF!,#REF!</definedName>
    <definedName name="e10076800">#REF!,#REF!</definedName>
    <definedName name="e10096200">#REF!,#REF!</definedName>
    <definedName name="e12016000">#REF!,#REF!</definedName>
    <definedName name="e12136550">#REF!,#REF!</definedName>
    <definedName name="e24014030">#REF!,#REF!</definedName>
    <definedName name="e24016500">#REF!,#REF!</definedName>
    <definedName name="e24016590">#REF!,#REF!</definedName>
    <definedName name="e24074030">#REF!,#REF!</definedName>
    <definedName name="e24076400">#REF!,#REF!</definedName>
    <definedName name="e24076500">#REF!,#REF!</definedName>
    <definedName name="e24076510">#REF!,#REF!</definedName>
    <definedName name="e24076580">#REF!,#REF!</definedName>
    <definedName name="e24156400">#REF!,#REF!</definedName>
    <definedName name="e24156580">#REF!,#REF!</definedName>
    <definedName name="e24156590">#REF!,#REF!</definedName>
    <definedName name="E24426000">#REF!,#REF!</definedName>
    <definedName name="e24426400">#REF!,#REF!</definedName>
    <definedName name="e24426510">#REF!,#REF!</definedName>
    <definedName name="e24426580">#REF!,#REF!</definedName>
    <definedName name="e24426590">#REF!,#REF!</definedName>
    <definedName name="e24426630">#REF!,#REF!</definedName>
    <definedName name="e24426640">#REF!,#REF!</definedName>
    <definedName name="e24594010">#REF!,#REF!</definedName>
    <definedName name="E24596400">#REF!,#REF!</definedName>
    <definedName name="E24596510">#REF!,#REF!</definedName>
    <definedName name="E24596580">#REF!,#REF!</definedName>
    <definedName name="E24596590">#REF!,#REF!</definedName>
    <definedName name="e30014010">#REF!,#REF!</definedName>
    <definedName name="e30014030">#REF!,#REF!</definedName>
    <definedName name="e30014040">#REF!,#REF!</definedName>
    <definedName name="e30015100">#REF!,#REF!</definedName>
    <definedName name="e30074000">#REF!,#REF!</definedName>
    <definedName name="e30074030">#REF!,#REF!</definedName>
    <definedName name="e30344000">#REF!,#REF!</definedName>
    <definedName name="e30345100">#REF!,#REF!</definedName>
    <definedName name="e40014000">#REF!,#REF!</definedName>
    <definedName name="e40016000">#REF!,#REF!</definedName>
    <definedName name="e40016420">#REF!,#REF!</definedName>
    <definedName name="e40016500">#REF!,#REF!</definedName>
    <definedName name="e40016600">#REF!,#REF!</definedName>
    <definedName name="e40016610">#REF!,#REF!</definedName>
    <definedName name="e40016620">#REF!,#REF!</definedName>
    <definedName name="e40026620">#REF!,#REF!</definedName>
    <definedName name="e40036610">#REF!,#REF!</definedName>
    <definedName name="e40036620">#REF!,#REF!</definedName>
    <definedName name="e40076000">#REF!,#REF!</definedName>
    <definedName name="e40076519">#REF!,#REF!</definedName>
    <definedName name="e40076520">#REF!,#REF!</definedName>
    <definedName name="e40076610">#REF!,#REF!</definedName>
    <definedName name="e40076620">#REF!,#REF!</definedName>
    <definedName name="e40096620">#REF!,#REF!</definedName>
    <definedName name="e40126530">#REF!,#REF!</definedName>
    <definedName name="e40136550">#REF!,#REF!</definedName>
    <definedName name="e40146540">#REF!,#REF!</definedName>
    <definedName name="e40154010">#REF!,#REF!</definedName>
    <definedName name="e40156410">#REF!,#REF!</definedName>
    <definedName name="e40156500">#REF!,#REF!</definedName>
    <definedName name="e40156560">#REF!,#REF!</definedName>
    <definedName name="e40166560">#REF!,#REF!</definedName>
    <definedName name="e40406610">#REF!,#REF!</definedName>
    <definedName name="e40426620">#REF!,#REF!</definedName>
    <definedName name="e50076010">#REF!,#REF!</definedName>
    <definedName name="Earnings_1Q04">#REF!</definedName>
    <definedName name="Earnings_1Q05">#REF!</definedName>
    <definedName name="Earnings_1Q06">#REF!</definedName>
    <definedName name="Earnings_2004">#REF!</definedName>
    <definedName name="Earnings_2005">#REF!</definedName>
    <definedName name="Earnings_2006">#REF!</definedName>
    <definedName name="Earnings_2007">#REF!</definedName>
    <definedName name="Earnings_2008">#REF!</definedName>
    <definedName name="Earnings_2009">#REF!</definedName>
    <definedName name="Earnings_2010">#REF!</definedName>
    <definedName name="Earnings_2011">#REF!</definedName>
    <definedName name="Earnings_2012">#REF!</definedName>
    <definedName name="Earnings_2013">#REF!</definedName>
    <definedName name="Earnings_2014">#REF!</definedName>
    <definedName name="Earnings_2015">#REF!</definedName>
    <definedName name="Earnings_2Q04">#REF!</definedName>
    <definedName name="Earnings_2Q05">#REF!</definedName>
    <definedName name="Earnings_2Q06">#REF!</definedName>
    <definedName name="Earnings_3Q04">#REF!</definedName>
    <definedName name="Earnings_3Q05">#REF!</definedName>
    <definedName name="Earnings_3Q06">#REF!</definedName>
    <definedName name="Earnings_4Q04">#REF!</definedName>
    <definedName name="Earnings_4Q05">#REF!</definedName>
    <definedName name="Earnings_4Q06">#REF!</definedName>
    <definedName name="EBITDA">#REF!</definedName>
    <definedName name="EBITDA_1Q04">#REF!</definedName>
    <definedName name="EBITDA_1Q05">#REF!</definedName>
    <definedName name="EBITDA_1Q06">#REF!</definedName>
    <definedName name="EBITDA_2004">#REF!</definedName>
    <definedName name="EBITDA_2005">#REF!</definedName>
    <definedName name="EBITDA_2006">#REF!</definedName>
    <definedName name="EBITDA_2007">#REF!</definedName>
    <definedName name="EBITDA_2008">#REF!</definedName>
    <definedName name="EBITDA_2009">#REF!</definedName>
    <definedName name="EBITDA_2010">#REF!</definedName>
    <definedName name="EBITDA_2011">#REF!</definedName>
    <definedName name="EBITDA_2012">#REF!</definedName>
    <definedName name="EBITDA_2013">#REF!</definedName>
    <definedName name="EBITDA_2014">#REF!</definedName>
    <definedName name="EBITDA_2015">#REF!</definedName>
    <definedName name="EBITDA_2Q04">#REF!</definedName>
    <definedName name="EBITDA_2Q05">#REF!</definedName>
    <definedName name="EBITDA_2Q06">#REF!</definedName>
    <definedName name="EBITDA_3Q04">#REF!</definedName>
    <definedName name="EBITDA_3Q05">#REF!</definedName>
    <definedName name="EBITDA_3Q06">#REF!</definedName>
    <definedName name="EBITDA_4Q04">#REF!</definedName>
    <definedName name="EBITDA_4Q05">#REF!</definedName>
    <definedName name="EBITDA_4Q06">#REF!</definedName>
    <definedName name="EBITDA_CF">#N/A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Summary">#N/A</definedName>
    <definedName name="Ebitda96">#REF!</definedName>
    <definedName name="Ebitda97">#REF!</definedName>
    <definedName name="ECNOFIBRAS" localSheetId="0" hidden="1">{"'PXR_6500'!$A$1:$I$124"}</definedName>
    <definedName name="ECNOFIBRAS" localSheetId="8" hidden="1">{"'PXR_6500'!$A$1:$I$124"}</definedName>
    <definedName name="ECNOFIBRAS" localSheetId="7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localSheetId="8" hidden="1">{"'PXR_6500'!$A$1:$I$124"}</definedName>
    <definedName name="ECNOFIBRAS2" localSheetId="7" hidden="1">{"'PXR_6500'!$A$1:$I$124"}</definedName>
    <definedName name="ECNOFIBRAS2" hidden="1">{"'PXR_6500'!$A$1:$I$124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ardocarvalho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0" hidden="1">{"'TG'!$A$1:$L$37"}</definedName>
    <definedName name="ee" localSheetId="8" hidden="1">{"'TG'!$A$1:$L$37"}</definedName>
    <definedName name="ee" localSheetId="7" hidden="1">{"'TG'!$A$1:$L$37"}</definedName>
    <definedName name="ee" hidden="1">{"'TG'!$A$1:$L$37"}</definedName>
    <definedName name="eee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fetividade_do_Controle">#REF!</definedName>
    <definedName name="EfetivoouNãoEfetivo">#REF!</definedName>
    <definedName name="efewfewrf" localSheetId="0" hidden="1">{"FluxoDetalhe",#N/A,FALSE,"FLUXO"}</definedName>
    <definedName name="efewfewrf" localSheetId="8" hidden="1">{"FluxoDetalhe",#N/A,FALSE,"FLUXO"}</definedName>
    <definedName name="efewfewrf" localSheetId="7" hidden="1">{"FluxoDetalhe",#N/A,FALSE,"FLUXO"}</definedName>
    <definedName name="efewfewrf" hidden="1">{"FluxoDetalhe",#N/A,FALSE,"FLUXO"}</definedName>
    <definedName name="eggrolls">#N/A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1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1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2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2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2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3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3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3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4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4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4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5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5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5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ily" localSheetId="0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DEST">"001"</definedName>
    <definedName name="EMPDEST_2">"002"</definedName>
    <definedName name="EMPRESA">#REF!</definedName>
    <definedName name="ENCARGOS98">#REF!</definedName>
    <definedName name="ENCARGOS99">#REF!</definedName>
    <definedName name="Endesa" localSheetId="0" hidden="1">{#N/A,#N/A,FALSE,"Eastern";#N/A,#N/A,FALSE,"Western"}</definedName>
    <definedName name="Endesa" localSheetId="8" hidden="1">{#N/A,#N/A,FALSE,"Eastern";#N/A,#N/A,FALSE,"Western"}</definedName>
    <definedName name="Endesa" localSheetId="7" hidden="1">{#N/A,#N/A,FALSE,"Eastern";#N/A,#N/A,FALSE,"Western"}</definedName>
    <definedName name="Endesa" hidden="1">{#N/A,#N/A,FALSE,"Eastern";#N/A,#N/A,FALSE,"Western"}</definedName>
    <definedName name="Endesa_1" localSheetId="0" hidden="1">{#N/A,#N/A,FALSE,"Eastern";#N/A,#N/A,FALSE,"Western"}</definedName>
    <definedName name="Endesa_1" localSheetId="8" hidden="1">{#N/A,#N/A,FALSE,"Eastern";#N/A,#N/A,FALSE,"Western"}</definedName>
    <definedName name="Endesa_1" localSheetId="7" hidden="1">{#N/A,#N/A,FALSE,"Eastern";#N/A,#N/A,FALSE,"Western"}</definedName>
    <definedName name="Endesa_1" hidden="1">{#N/A,#N/A,FALSE,"Eastern";#N/A,#N/A,FALSE,"Western"}</definedName>
    <definedName name="Endesa_2" localSheetId="0" hidden="1">{#N/A,#N/A,FALSE,"Eastern";#N/A,#N/A,FALSE,"Western"}</definedName>
    <definedName name="Endesa_2" localSheetId="8" hidden="1">{#N/A,#N/A,FALSE,"Eastern";#N/A,#N/A,FALSE,"Western"}</definedName>
    <definedName name="Endesa_2" localSheetId="7" hidden="1">{#N/A,#N/A,FALSE,"Eastern";#N/A,#N/A,FALSE,"Western"}</definedName>
    <definedName name="Endesa_2" hidden="1">{#N/A,#N/A,FALSE,"Eastern";#N/A,#N/A,FALSE,"Western"}</definedName>
    <definedName name="Endesa_3" localSheetId="0" hidden="1">{#N/A,#N/A,FALSE,"Eastern";#N/A,#N/A,FALSE,"Western"}</definedName>
    <definedName name="Endesa_3" localSheetId="8" hidden="1">{#N/A,#N/A,FALSE,"Eastern";#N/A,#N/A,FALSE,"Western"}</definedName>
    <definedName name="Endesa_3" localSheetId="7" hidden="1">{#N/A,#N/A,FALSE,"Eastern";#N/A,#N/A,FALSE,"Western"}</definedName>
    <definedName name="Endesa_3" hidden="1">{#N/A,#N/A,FALSE,"Eastern";#N/A,#N/A,FALSE,"Western"}</definedName>
    <definedName name="Endesa_4" localSheetId="0" hidden="1">{#N/A,#N/A,FALSE,"Eastern";#N/A,#N/A,FALSE,"Western"}</definedName>
    <definedName name="Endesa_4" localSheetId="8" hidden="1">{#N/A,#N/A,FALSE,"Eastern";#N/A,#N/A,FALSE,"Western"}</definedName>
    <definedName name="Endesa_4" localSheetId="7" hidden="1">{#N/A,#N/A,FALSE,"Eastern";#N/A,#N/A,FALSE,"Western"}</definedName>
    <definedName name="Endesa_4" hidden="1">{#N/A,#N/A,FALSE,"Eastern";#N/A,#N/A,FALSE,"Western"}</definedName>
    <definedName name="Endesa_5" localSheetId="0" hidden="1">{#N/A,#N/A,FALSE,"Eastern";#N/A,#N/A,FALSE,"Western"}</definedName>
    <definedName name="Endesa_5" localSheetId="8" hidden="1">{#N/A,#N/A,FALSE,"Eastern";#N/A,#N/A,FALSE,"Western"}</definedName>
    <definedName name="Endesa_5" localSheetId="7" hidden="1">{#N/A,#N/A,FALSE,"Eastern";#N/A,#N/A,FALSE,"Western"}</definedName>
    <definedName name="Endesa_5" hidden="1">{#N/A,#N/A,FALSE,"Eastern";#N/A,#N/A,FALSE,"Western"}</definedName>
    <definedName name="ENDPERIODNAME1">#N/A</definedName>
    <definedName name="ENDPERIODNUM1">#N/A</definedName>
    <definedName name="ENDPERIODYEAR1">#N/A</definedName>
    <definedName name="enel" localSheetId="0" hidden="1">{#N/A,#N/A,FALSE,"Eastern";#N/A,#N/A,FALSE,"Western"}</definedName>
    <definedName name="enel" localSheetId="8" hidden="1">{#N/A,#N/A,FALSE,"Eastern";#N/A,#N/A,FALSE,"Western"}</definedName>
    <definedName name="enel" localSheetId="7" hidden="1">{#N/A,#N/A,FALSE,"Eastern";#N/A,#N/A,FALSE,"Western"}</definedName>
    <definedName name="enel" hidden="1">{#N/A,#N/A,FALSE,"Eastern";#N/A,#N/A,FALSE,"Western"}</definedName>
    <definedName name="enel_1" localSheetId="0" hidden="1">{#N/A,#N/A,FALSE,"Eastern";#N/A,#N/A,FALSE,"Western"}</definedName>
    <definedName name="enel_1" localSheetId="8" hidden="1">{#N/A,#N/A,FALSE,"Eastern";#N/A,#N/A,FALSE,"Western"}</definedName>
    <definedName name="enel_1" localSheetId="7" hidden="1">{#N/A,#N/A,FALSE,"Eastern";#N/A,#N/A,FALSE,"Western"}</definedName>
    <definedName name="enel_1" hidden="1">{#N/A,#N/A,FALSE,"Eastern";#N/A,#N/A,FALSE,"Western"}</definedName>
    <definedName name="enel_2" localSheetId="0" hidden="1">{#N/A,#N/A,FALSE,"Eastern";#N/A,#N/A,FALSE,"Western"}</definedName>
    <definedName name="enel_2" localSheetId="8" hidden="1">{#N/A,#N/A,FALSE,"Eastern";#N/A,#N/A,FALSE,"Western"}</definedName>
    <definedName name="enel_2" localSheetId="7" hidden="1">{#N/A,#N/A,FALSE,"Eastern";#N/A,#N/A,FALSE,"Western"}</definedName>
    <definedName name="enel_2" hidden="1">{#N/A,#N/A,FALSE,"Eastern";#N/A,#N/A,FALSE,"Western"}</definedName>
    <definedName name="enel_3" localSheetId="0" hidden="1">{#N/A,#N/A,FALSE,"Eastern";#N/A,#N/A,FALSE,"Western"}</definedName>
    <definedName name="enel_3" localSheetId="8" hidden="1">{#N/A,#N/A,FALSE,"Eastern";#N/A,#N/A,FALSE,"Western"}</definedName>
    <definedName name="enel_3" localSheetId="7" hidden="1">{#N/A,#N/A,FALSE,"Eastern";#N/A,#N/A,FALSE,"Western"}</definedName>
    <definedName name="enel_3" hidden="1">{#N/A,#N/A,FALSE,"Eastern";#N/A,#N/A,FALSE,"Western"}</definedName>
    <definedName name="enel_4" localSheetId="0" hidden="1">{#N/A,#N/A,FALSE,"Eastern";#N/A,#N/A,FALSE,"Western"}</definedName>
    <definedName name="enel_4" localSheetId="8" hidden="1">{#N/A,#N/A,FALSE,"Eastern";#N/A,#N/A,FALSE,"Western"}</definedName>
    <definedName name="enel_4" localSheetId="7" hidden="1">{#N/A,#N/A,FALSE,"Eastern";#N/A,#N/A,FALSE,"Western"}</definedName>
    <definedName name="enel_4" hidden="1">{#N/A,#N/A,FALSE,"Eastern";#N/A,#N/A,FALSE,"Western"}</definedName>
    <definedName name="enel_5" localSheetId="0" hidden="1">{#N/A,#N/A,FALSE,"Eastern";#N/A,#N/A,FALSE,"Western"}</definedName>
    <definedName name="enel_5" localSheetId="8" hidden="1">{#N/A,#N/A,FALSE,"Eastern";#N/A,#N/A,FALSE,"Western"}</definedName>
    <definedName name="enel_5" localSheetId="7" hidden="1">{#N/A,#N/A,FALSE,"Eastern";#N/A,#N/A,FALSE,"Western"}</definedName>
    <definedName name="enel_5" hidden="1">{#N/A,#N/A,FALSE,"Eastern";#N/A,#N/A,FALSE,"Western"}</definedName>
    <definedName name="EngSupt_Des_Labor">#N/A</definedName>
    <definedName name="Ent_Acquisitions_Cash_Non_Cash">#REF!</definedName>
    <definedName name="EPMWorkbookOptions_1" hidden="1">"6kQ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588Xp35/f/nr50MZvuPdhuVnebbHV3spre/f7v/73Pn57Qvy|f0z/nWdnk3398F925zo9Xq7KYZh6hbo2EgRFC8T7WsR29fN7pVcjhKJTeHfzq28"</definedName>
    <definedName name="EPMWorkbookOptions_3" hidden="1">"Vsli|fFot82TCOw00dfk3Qhlq9nldXFsZJVVb1UVuv88d3I19sepVHEXmzNzp9kaa8zd|1z7LLqi5awosnQV7ufXeL958VddN6CMS/7wCyWA4T6Lat/HZfLYtftM555MfTabVeto/vxr7cBEMoToJ7f2f33sGuByA2F/zul/Usr492Ht|VX6LQm1WZXb|sq1Vet9dHu/c/vX|eT863738629/e3zt/uH1wP8|3d7J8b382ebD/YHIPPYdvRQA/z"</definedName>
    <definedName name="EPMWorkbookOptions_4" hidden="1">"5r2dV6SDOezL/LFhFRRpFnIlNEG1ETe98j0veOTky|/evHm||PvfXuX/jn58sWb49e/PwT48d1e6wGo3y7yOqun82vXNCW992hZlJ99BLb5qCM/3ruRubvdu4/v3jTeb4QgL758cfr/dVI8vnsbHvLE4GdNZE|yZVZ|fYHd2dk/2Nm5vbzu/v9PXk|OXxw/N8z55ss3x89/f/no/|M8|o3Q40fC|s0Ka5tfkIXPfn9i99m6rb624N67d//|/v7|"</definedName>
    <definedName name="EPMWorkbookOptions_5" hidden="1">"7QV37/|Pgvvm9PMvX50d//4vX3359Ks3X3aFWL/|/zr/fuP0|ZFQ/ywI9fXXluVPH|zuHBw8uL0s3/v/rSz/PoZFn3z19PPTN/9fZ9JvihrfOX7x7OT1j8ih5Dg|efPVz2f/LKTGix/JSiArXz3//4Os/L/Hvp0u26L9|taNQsxPP7137z1izP3//5m30xdvzt5YFhX/9OdxRigkBxHi//M||v97xPVZtijKbyDCfP9c7v3//8nts|Mvzp4PBZj"</definedName>
    <definedName name="EPMWorkbookOptions_6" hidden="1">"65f/XWfcbps2PgstvUpo/r9er6udAlj/9/58sf/7qq5dfxiWZv/r/OtN|o3T5WZTiLkY/awT5f48Uny1nBTX/Icrvg///ye/Zi6dnJ6evDYc|owzv7/3/dZn9fxOLrtatIDv9gGDvvRn14P|PjPryqzcnX716dfrixCU0X/28TVhF6fHV66f/X6fH/3uE93mxnP9cRHwP//8nvM/PXnx7IN7jr/6/zrTfKF1|5CV|k1L8BdEm|yFK7|7O///E94"</definedName>
    <definedName name="EPMWorkbookOptions_7" hidden="1">"vjV5RMDMRWPvr/OJd|I/T4kbh|k|LK5nba/jCjut3d//9JLJuUkzc2rhOhNYbm/|Pc|k0QZZ/|eXn87GT///Nrmt8oNX7ehlMxauz|iBhCjL17O3v/n19W/X|PjXuVX9AHWfnDtHF7//|zca9OPz/78sXxc2Pjvjj7/zqLflOUEGtvP/0RVTyqnP5/Pr39TdHj/w|ByzdFi|NX/1|nxP97zNsb|uyHadruvYdpy/KHk4cP9x9uzyaTe9v793cPt"</definedName>
    <definedName name="EPMWorkbookOptions_8" hidden="1">"ifnD7Lt7NPZvcnDe/f39s5n/y8wbW/Ovjg1rLm3s7s/Zt31/3UW/Yaoce9H1HDU2Hko1Pj/OjX|36O|vjg9fv3Vq9PXP0wVtv8eKuz/I965ISNxKcLp01dnXz49|1EQ|V6NAmzijR7fPV6tymKatQTHfh58apoTtGq5JMTps6dZm/HH/odvqu7gH7/Kz|u8mX|5/HKVL4/Os7Ih0x5|yO1OyjyrAfTL5evsMjctux9z2|9W9dtJVb0l3myZjKZ1"</definedName>
    <definedName name="EPMWorkbookOptions_9" hidden="1">"/4vfOHGffrmSwfw/AQAA//9jDL2b6kQAAA=="</definedName>
    <definedName name="equities_adm1">#REF!</definedName>
    <definedName name="equities_adm2">#REF!</definedName>
    <definedName name="equity_ratio">#N/A</definedName>
    <definedName name="Equity_Real">#REF!</definedName>
    <definedName name="EQUITY_RESULTS">#REF!</definedName>
    <definedName name="er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ERE" localSheetId="0" hidden="1">{"FS`s",#N/A,TRUE,"FS's";"Icome St",#N/A,TRUE,"Income St.";"Balance Sh",#N/A,TRUE,"Balance Sh.";"Gross Margin",#N/A,TRUE,"Gross Margin"}</definedName>
    <definedName name="ERERE" localSheetId="8" hidden="1">{"FS`s",#N/A,TRUE,"FS's";"Icome St",#N/A,TRUE,"Income St.";"Balance Sh",#N/A,TRUE,"Balance Sh.";"Gross Margin",#N/A,TRUE,"Gross Margin"}</definedName>
    <definedName name="ERERE" localSheetId="7" hidden="1">{"FS`s",#N/A,TRUE,"FS's";"Icome St",#N/A,TRUE,"Income St.";"Balance Sh",#N/A,TRUE,"Balance Sh.";"Gross Margin",#N/A,TRUE,"Gross Margin"}</definedName>
    <definedName name="ERERE" hidden="1">{"FS`s",#N/A,TRUE,"FS's";"Icome St",#N/A,TRUE,"Income St.";"Balance Sh",#N/A,TRUE,"Balance Sh.";"Gross Margin",#N/A,TRUE,"Gross Margin"}</definedName>
    <definedName name="erioj" hidden="1">24</definedName>
    <definedName name="esc_per">#REF!</definedName>
    <definedName name="esc_rel">#REF!</definedName>
    <definedName name="esd" localSheetId="0" hidden="1">{#N/A,#N/A,FALSE,"Eastern";#N/A,#N/A,FALSE,"Western"}</definedName>
    <definedName name="esd" localSheetId="8" hidden="1">{#N/A,#N/A,FALSE,"Eastern";#N/A,#N/A,FALSE,"Western"}</definedName>
    <definedName name="esd" localSheetId="7" hidden="1">{#N/A,#N/A,FALSE,"Eastern";#N/A,#N/A,FALSE,"Western"}</definedName>
    <definedName name="esd" hidden="1">{#N/A,#N/A,FALSE,"Eastern";#N/A,#N/A,FALSE,"Western"}</definedName>
    <definedName name="esd_1" localSheetId="0" hidden="1">{#N/A,#N/A,FALSE,"Eastern";#N/A,#N/A,FALSE,"Western"}</definedName>
    <definedName name="esd_1" localSheetId="8" hidden="1">{#N/A,#N/A,FALSE,"Eastern";#N/A,#N/A,FALSE,"Western"}</definedName>
    <definedName name="esd_1" localSheetId="7" hidden="1">{#N/A,#N/A,FALSE,"Eastern";#N/A,#N/A,FALSE,"Western"}</definedName>
    <definedName name="esd_1" hidden="1">{#N/A,#N/A,FALSE,"Eastern";#N/A,#N/A,FALSE,"Western"}</definedName>
    <definedName name="esd_2" localSheetId="0" hidden="1">{#N/A,#N/A,FALSE,"Eastern";#N/A,#N/A,FALSE,"Western"}</definedName>
    <definedName name="esd_2" localSheetId="8" hidden="1">{#N/A,#N/A,FALSE,"Eastern";#N/A,#N/A,FALSE,"Western"}</definedName>
    <definedName name="esd_2" localSheetId="7" hidden="1">{#N/A,#N/A,FALSE,"Eastern";#N/A,#N/A,FALSE,"Western"}</definedName>
    <definedName name="esd_2" hidden="1">{#N/A,#N/A,FALSE,"Eastern";#N/A,#N/A,FALSE,"Western"}</definedName>
    <definedName name="esd_3" localSheetId="0" hidden="1">{#N/A,#N/A,FALSE,"Eastern";#N/A,#N/A,FALSE,"Western"}</definedName>
    <definedName name="esd_3" localSheetId="8" hidden="1">{#N/A,#N/A,FALSE,"Eastern";#N/A,#N/A,FALSE,"Western"}</definedName>
    <definedName name="esd_3" localSheetId="7" hidden="1">{#N/A,#N/A,FALSE,"Eastern";#N/A,#N/A,FALSE,"Western"}</definedName>
    <definedName name="esd_3" hidden="1">{#N/A,#N/A,FALSE,"Eastern";#N/A,#N/A,FALSE,"Western"}</definedName>
    <definedName name="esd_4" localSheetId="0" hidden="1">{#N/A,#N/A,FALSE,"Eastern";#N/A,#N/A,FALSE,"Western"}</definedName>
    <definedName name="esd_4" localSheetId="8" hidden="1">{#N/A,#N/A,FALSE,"Eastern";#N/A,#N/A,FALSE,"Western"}</definedName>
    <definedName name="esd_4" localSheetId="7" hidden="1">{#N/A,#N/A,FALSE,"Eastern";#N/A,#N/A,FALSE,"Western"}</definedName>
    <definedName name="esd_4" hidden="1">{#N/A,#N/A,FALSE,"Eastern";#N/A,#N/A,FALSE,"Western"}</definedName>
    <definedName name="esd_5" localSheetId="0" hidden="1">{#N/A,#N/A,FALSE,"Eastern";#N/A,#N/A,FALSE,"Western"}</definedName>
    <definedName name="esd_5" localSheetId="8" hidden="1">{#N/A,#N/A,FALSE,"Eastern";#N/A,#N/A,FALSE,"Western"}</definedName>
    <definedName name="esd_5" localSheetId="7" hidden="1">{#N/A,#N/A,FALSE,"Eastern";#N/A,#N/A,FALSE,"Western"}</definedName>
    <definedName name="esd_5" hidden="1">{#N/A,#N/A,FALSE,"Eastern";#N/A,#N/A,FALSE,"Western"}</definedName>
    <definedName name="eseses">#REF!</definedName>
    <definedName name="EST_RES_COM">#REF!</definedName>
    <definedName name="ESTOQ96">#REF!</definedName>
    <definedName name="ESTOQ97">#REF!</definedName>
    <definedName name="ESTOQ98">#REF!</definedName>
    <definedName name="ESTOQ99">#REF!</definedName>
    <definedName name="ESTOQUE" localSheetId="0" hidden="1">{#N/A,#N/A,FALSE,"BLDC";#N/A,#N/A,FALSE,"RESDC";#N/A,#N/A,FALSE,"BLFV";#N/A,#N/A,FALSE,"RESFV"}</definedName>
    <definedName name="ESTOQUE" localSheetId="8" hidden="1">{#N/A,#N/A,FALSE,"BLDC";#N/A,#N/A,FALSE,"RESDC";#N/A,#N/A,FALSE,"BLFV";#N/A,#N/A,FALSE,"RESFV"}</definedName>
    <definedName name="ESTOQUE" localSheetId="7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S">#REF!</definedName>
    <definedName name="ESTOQUES_BASE">#REF!</definedName>
    <definedName name="ESTUNINEG">#REF!</definedName>
    <definedName name="etet" localSheetId="0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R">#N/A</definedName>
    <definedName name="Euro">#N/A</definedName>
    <definedName name="ev">#N/A</definedName>
    <definedName name="ev.Calculation" hidden="1">-4135</definedName>
    <definedName name="ev.Initialized" hidden="1">FALSE</definedName>
    <definedName name="EV__CVPARAMS__" hidden="1">"Any by Any!$C$14:$D$35;"</definedName>
    <definedName name="EV__LASTREFTIME__" hidden="1">41526.7983333333</definedName>
    <definedName name="EV__MAXEXPCOLS__" hidden="1">100</definedName>
    <definedName name="EV__MAXEXPROWS__" hidden="1">1000</definedName>
    <definedName name="EV__WBEVMODE__" hidden="1">0</definedName>
    <definedName name="EV__WBREFOPTIONS__" hidden="1">134217736</definedName>
    <definedName name="EVAL">#N/A</definedName>
    <definedName name="EVOLUTION_DES_ROI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7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">#REF!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el_BuiltIn__FilterDatabase_2">#REF!</definedName>
    <definedName name="Excel_BuiltIn__FilterDatabase_2_2">#REF!</definedName>
    <definedName name="Excel_BuiltIn_Print_Area_2_1">#REF!</definedName>
    <definedName name="Excel_BuiltIn_Print_Area_3">#REF!</definedName>
    <definedName name="Excel_BuiltIn_Print_Area_3_1">#REF!</definedName>
    <definedName name="Excel_BuiltIn_Print_Area_4_1">#REF!</definedName>
    <definedName name="Excel_BuiltIn_Print_Area_6_1">#REF!</definedName>
    <definedName name="Excess_Assets">#N/A</definedName>
    <definedName name="Exibir_Dat_Com">#REF!</definedName>
    <definedName name="Exibir_Fer_EUA">#REF!</definedName>
    <definedName name="Exibir_Fer_Nac">#REF!</definedName>
    <definedName name="ExitDate">#REF!</definedName>
    <definedName name="ExitX">#N/A</definedName>
    <definedName name="exp">#N/A</definedName>
    <definedName name="exp_12153000">#REF!,#REF!</definedName>
    <definedName name="exp_24343000">#REF!,#REF!</definedName>
    <definedName name="exp_40073000">#REF!,#REF!</definedName>
    <definedName name="exp_50011500">#REF!,#REF!</definedName>
    <definedName name="exp_50017000">#REF!,#REF!</definedName>
    <definedName name="EXP_50019100">#REF!,#REF!</definedName>
    <definedName name="exp_50343000">#REF!,#REF!</definedName>
    <definedName name="exp_50349000">#REF!,#REF!</definedName>
    <definedName name="exp_acc">#N/A</definedName>
    <definedName name="exp_asp">#N/A</definedName>
    <definedName name="exp_bcs">#N/A</definedName>
    <definedName name="exp_rmkt">#N/A</definedName>
    <definedName name="EXP12015000">#REF!,#REF!,#REF!,#REF!</definedName>
    <definedName name="exp12015500">#REF!,#REF!,#REF!,#REF!</definedName>
    <definedName name="exp12055310">#REF!,#REF!,#REF!,#REF!</definedName>
    <definedName name="EXP12215200">#REF!,#REF!,#REF!,#REF!</definedName>
    <definedName name="EXP12245200">#REF!,#REF!,#REF!,#REF!</definedName>
    <definedName name="EXP12345000">#REF!,#REF!,#REF!,#REF!</definedName>
    <definedName name="EXP12345200">#REF!,#REF!,#REF!,#REF!</definedName>
    <definedName name="exp12345300">#REF!,#REF!,#REF!,#REF!</definedName>
    <definedName name="exp12345500">#REF!,#REF!,#REF!,#REF!</definedName>
    <definedName name="exp12405310">#REF!,#REF!,#REF!,#REF!</definedName>
    <definedName name="EXP12445200">#REF!,#REF!,#REF!,#REF!</definedName>
    <definedName name="exp12505310">#REF!,#REF!,#REF!,#REF!</definedName>
    <definedName name="exp12515310">#REF!,#REF!,#REF!,#REF!</definedName>
    <definedName name="exp12525310">#REF!,#REF!,#REF!,#REF!</definedName>
    <definedName name="exp12535310">#REF!,#REF!,#REF!,#REF!</definedName>
    <definedName name="exp12545310">#REF!,#REF!,#REF!,#REF!</definedName>
    <definedName name="exp12555310">#REF!,#REF!,#REF!,#REF!</definedName>
    <definedName name="exp12565310">#REF!,#REF!,#REF!,#REF!</definedName>
    <definedName name="EXP12575310">#REF!,#REF!,#REF!,#REF!</definedName>
    <definedName name="exp12605310">#REF!,#REF!,#REF!,#REF!</definedName>
    <definedName name="EXP21015000">#REF!,#REF!,#REF!,#REF!</definedName>
    <definedName name="exp21225400">#REF!,#REF!,#REF!,#REF!</definedName>
    <definedName name="exp21235200">#REF!,#REF!,#REF!,#REF!</definedName>
    <definedName name="exp212452000">#REF!,#REF!,#REF!,#REF!</definedName>
    <definedName name="EXP21345200">#REF!,#REF!,#REF!,#REF!</definedName>
    <definedName name="exp21345400">#REF!,#REF!,#REF!,#REF!</definedName>
    <definedName name="exp21445200">#REF!,#REF!,#REF!,#REF!</definedName>
    <definedName name="exp22345000">#REF!,#REF!,#REF!,#REF!</definedName>
    <definedName name="exp22345200">#REF!,#REF!,#REF!,#REF!</definedName>
    <definedName name="exp22345300">#REF!,#REF!,#REF!,#REF!</definedName>
    <definedName name="exp22345400">#REF!,#REF!,#REF!,#REF!</definedName>
    <definedName name="exp22345500">#REF!,#REF!,#REF!,#REF!</definedName>
    <definedName name="exp223455000">#REF!,#REF!,#REF!,#REF!</definedName>
    <definedName name="exp22435310">#REF!,#REF!,#REF!,#REF!</definedName>
    <definedName name="exp22545310">#REF!,#REF!,#REF!,#REF!</definedName>
    <definedName name="EXP23015000">#REF!,#REF!,#REF!,#REF!</definedName>
    <definedName name="EXP24345200">#REF!,#REF!,#REF!,#REF!</definedName>
    <definedName name="EXP24345300">#REF!,#REF!,#REF!,#REF!</definedName>
    <definedName name="exp25015000">#REF!,#REF!,#REF!,#REF!</definedName>
    <definedName name="exp25015200">#REF!,#REF!,#REF!,#REF!</definedName>
    <definedName name="exp25015400">#REF!,#REF!,#REF!,#REF!</definedName>
    <definedName name="exp25175200">#REF!,#REF!,#REF!,#REF!</definedName>
    <definedName name="exp25225000">#REF!,#REF!,#REF!,#REF!</definedName>
    <definedName name="exp25225400">#REF!,#REF!,#REF!,#REF!</definedName>
    <definedName name="EXP25225500">#REF!,#REF!,#REF!,#REF!</definedName>
    <definedName name="exp25245200">#REF!,#REF!,#REF!,#REF!</definedName>
    <definedName name="exp25345100">#REF!,#REF!,#REF!,#REF!</definedName>
    <definedName name="EXP25345200">#REF!,#REF!,#REF!,#REF!</definedName>
    <definedName name="exp25345300">#REF!,#REF!,#REF!,#REF!</definedName>
    <definedName name="exp25445200">#REF!,#REF!,#REF!,#REF!</definedName>
    <definedName name="exp26345200">#REF!,#REF!,#REF!,#REF!</definedName>
    <definedName name="EXP26345400">#REF!,#REF!,#REF!,#REF!</definedName>
    <definedName name="exp26445200">#REF!,#REF!,#REF!,#REF!</definedName>
    <definedName name="exp27225200">#REF!,#REF!,#REF!,#REF!</definedName>
    <definedName name="EXP27225500">#REF!,#REF!,#REF!,#REF!</definedName>
    <definedName name="EXP27345400">#REF!,#REF!,#REF!,#REF!</definedName>
    <definedName name="exp28225400">#REF!,#REF!,#REF!,#REF!</definedName>
    <definedName name="exp28345400">#REF!,#REF!,#REF!,#REF!</definedName>
    <definedName name="exp29215200">#REF!,#REF!,#REF!,#REF!</definedName>
    <definedName name="exp29345200">#REF!,#REF!,#REF!,#REF!</definedName>
    <definedName name="exp50019100">#REF!,#REF!,#REF!</definedName>
    <definedName name="Exposures">#N/A</definedName>
    <definedName name="ezaqs" localSheetId="0" hidden="1">{#N/A,#N/A,FALSE,"Eastern";#N/A,#N/A,FALSE,"Western"}</definedName>
    <definedName name="ezaqs" localSheetId="8" hidden="1">{#N/A,#N/A,FALSE,"Eastern";#N/A,#N/A,FALSE,"Western"}</definedName>
    <definedName name="ezaqs" localSheetId="7" hidden="1">{#N/A,#N/A,FALSE,"Eastern";#N/A,#N/A,FALSE,"Western"}</definedName>
    <definedName name="ezaqs" hidden="1">{#N/A,#N/A,FALSE,"Eastern";#N/A,#N/A,FALSE,"Western"}</definedName>
    <definedName name="ezaqs_1" localSheetId="0" hidden="1">{#N/A,#N/A,FALSE,"Eastern";#N/A,#N/A,FALSE,"Western"}</definedName>
    <definedName name="ezaqs_1" localSheetId="8" hidden="1">{#N/A,#N/A,FALSE,"Eastern";#N/A,#N/A,FALSE,"Western"}</definedName>
    <definedName name="ezaqs_1" localSheetId="7" hidden="1">{#N/A,#N/A,FALSE,"Eastern";#N/A,#N/A,FALSE,"Western"}</definedName>
    <definedName name="ezaqs_1" hidden="1">{#N/A,#N/A,FALSE,"Eastern";#N/A,#N/A,FALSE,"Western"}</definedName>
    <definedName name="ezaqs_2" localSheetId="0" hidden="1">{#N/A,#N/A,FALSE,"Eastern";#N/A,#N/A,FALSE,"Western"}</definedName>
    <definedName name="ezaqs_2" localSheetId="8" hidden="1">{#N/A,#N/A,FALSE,"Eastern";#N/A,#N/A,FALSE,"Western"}</definedName>
    <definedName name="ezaqs_2" localSheetId="7" hidden="1">{#N/A,#N/A,FALSE,"Eastern";#N/A,#N/A,FALSE,"Western"}</definedName>
    <definedName name="ezaqs_2" hidden="1">{#N/A,#N/A,FALSE,"Eastern";#N/A,#N/A,FALSE,"Western"}</definedName>
    <definedName name="ezaqs_3" localSheetId="0" hidden="1">{#N/A,#N/A,FALSE,"Eastern";#N/A,#N/A,FALSE,"Western"}</definedName>
    <definedName name="ezaqs_3" localSheetId="8" hidden="1">{#N/A,#N/A,FALSE,"Eastern";#N/A,#N/A,FALSE,"Western"}</definedName>
    <definedName name="ezaqs_3" localSheetId="7" hidden="1">{#N/A,#N/A,FALSE,"Eastern";#N/A,#N/A,FALSE,"Western"}</definedName>
    <definedName name="ezaqs_3" hidden="1">{#N/A,#N/A,FALSE,"Eastern";#N/A,#N/A,FALSE,"Western"}</definedName>
    <definedName name="ezaqs_4" localSheetId="0" hidden="1">{#N/A,#N/A,FALSE,"Eastern";#N/A,#N/A,FALSE,"Western"}</definedName>
    <definedName name="ezaqs_4" localSheetId="8" hidden="1">{#N/A,#N/A,FALSE,"Eastern";#N/A,#N/A,FALSE,"Western"}</definedName>
    <definedName name="ezaqs_4" localSheetId="7" hidden="1">{#N/A,#N/A,FALSE,"Eastern";#N/A,#N/A,FALSE,"Western"}</definedName>
    <definedName name="ezaqs_4" hidden="1">{#N/A,#N/A,FALSE,"Eastern";#N/A,#N/A,FALSE,"Western"}</definedName>
    <definedName name="ezaqs_5" localSheetId="0" hidden="1">{#N/A,#N/A,FALSE,"Eastern";#N/A,#N/A,FALSE,"Western"}</definedName>
    <definedName name="ezaqs_5" localSheetId="8" hidden="1">{#N/A,#N/A,FALSE,"Eastern";#N/A,#N/A,FALSE,"Western"}</definedName>
    <definedName name="ezaqs_5" localSheetId="7" hidden="1">{#N/A,#N/A,FALSE,"Eastern";#N/A,#N/A,FALSE,"Western"}</definedName>
    <definedName name="ezaqs_5" hidden="1">{#N/A,#N/A,FALSE,"Eastern";#N/A,#N/A,FALSE,"Western"}</definedName>
    <definedName name="F">#REF!</definedName>
    <definedName name="F.2008.12">#REF!</definedName>
    <definedName name="F.2009.12">#REF!</definedName>
    <definedName name="F.2010.12">#REF!</definedName>
    <definedName name="F.2011.12">#REF!</definedName>
    <definedName name="F.2012.12">#REF!</definedName>
    <definedName name="F.2013.12">#REF!</definedName>
    <definedName name="F.2014.12">#REF!</definedName>
    <definedName name="F_1">#REF!</definedName>
    <definedName name="F_2">#REF!</definedName>
    <definedName name="F_3">#REF!</definedName>
    <definedName name="fad" localSheetId="0" hidden="1">{#N/A,"70% Success",FALSE,"Sales Forecast";#N/A,#N/A,FALSE,"Sheet2"}</definedName>
    <definedName name="fad" localSheetId="8" hidden="1">{#N/A,"70% Success",FALSE,"Sales Forecast";#N/A,#N/A,FALSE,"Sheet2"}</definedName>
    <definedName name="fad" localSheetId="7" hidden="1">{#N/A,"70% Success",FALSE,"Sales Forecast";#N/A,#N/A,FALSE,"Sheet2"}</definedName>
    <definedName name="fad" hidden="1">{#N/A,"70% Success",FALSE,"Sales Forecast";#N/A,#N/A,FALSE,"Sheet2"}</definedName>
    <definedName name="fadffed">#REF!</definedName>
    <definedName name="fafasf">#REF!</definedName>
    <definedName name="fafdagh">#REF!</definedName>
    <definedName name="Family">#N/A</definedName>
    <definedName name="Fat">#REF!</definedName>
    <definedName name="Faturamento">#REF!</definedName>
    <definedName name="FB_D_PI">#REF!</definedName>
    <definedName name="FB_D_PP">#REF!</definedName>
    <definedName name="FB_T_PI">#REF!</definedName>
    <definedName name="FB_T_PP">#REF!</definedName>
    <definedName name="fc">#REF!</definedName>
    <definedName name="fcesp">#REF!</definedName>
    <definedName name="FCF">#N/A</definedName>
    <definedName name="fcf_unlev10">#REF!</definedName>
    <definedName name="fcf_unlev6">#REF!</definedName>
    <definedName name="FCFE_2002">#REF!</definedName>
    <definedName name="FCFE_2004">#REF!</definedName>
    <definedName name="FCFE_2005">#REF!</definedName>
    <definedName name="FCFE_2006">#REF!</definedName>
    <definedName name="FCFE_2007">#REF!</definedName>
    <definedName name="FCFE_2008">#REF!</definedName>
    <definedName name="FCFE_2009">#REF!</definedName>
    <definedName name="FCFE_2010">#REF!</definedName>
    <definedName name="FCST">#N/A</definedName>
    <definedName name="fdaljk" localSheetId="8" hidden="1">#REF!</definedName>
    <definedName name="fdaljk" hidden="1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8" hidden="1">#REF!</definedName>
    <definedName name="FDP_0_1_aUrv" hidden="1">#REF!</definedName>
    <definedName name="FDP_10_1_aDrv" localSheetId="8" hidden="1">#REF!</definedName>
    <definedName name="FDP_10_1_aDrv" hidden="1">#REF!</definedName>
    <definedName name="FDP_107_1_aUrv" localSheetId="8" hidden="1">#REF!</definedName>
    <definedName name="FDP_107_1_aUrv" hidden="1">#REF!</definedName>
    <definedName name="FDP_11_1_aDrv" localSheetId="8" hidden="1">#REF!</definedName>
    <definedName name="FDP_11_1_aDrv" hidden="1">#REF!</definedName>
    <definedName name="FDP_111_1_aUrv" localSheetId="8" hidden="1">#REF!</definedName>
    <definedName name="FDP_111_1_aUrv" hidden="1">#REF!</definedName>
    <definedName name="FDP_112_1_aUrv" localSheetId="8" hidden="1">#REF!</definedName>
    <definedName name="FDP_112_1_aUrv" hidden="1">#REF!</definedName>
    <definedName name="FDP_113_1_aUrv" localSheetId="8" hidden="1">#REF!</definedName>
    <definedName name="FDP_113_1_aUrv" hidden="1">#REF!</definedName>
    <definedName name="FDP_114_1_aUrv" localSheetId="8" hidden="1">#REF!</definedName>
    <definedName name="FDP_114_1_aUrv" hidden="1">#REF!</definedName>
    <definedName name="FDP_115_1_aUrv" localSheetId="8" hidden="1">#REF!</definedName>
    <definedName name="FDP_115_1_aUrv" hidden="1">#REF!</definedName>
    <definedName name="FDP_12_1_aDrv" localSheetId="8" hidden="1">#REF!</definedName>
    <definedName name="FDP_12_1_aDrv" hidden="1">#REF!</definedName>
    <definedName name="FDP_126_1_aUrv" localSheetId="8" hidden="1">#REF!</definedName>
    <definedName name="FDP_126_1_aUrv" hidden="1">#REF!</definedName>
    <definedName name="FDP_127_1_aUrv" localSheetId="8" hidden="1">#REF!</definedName>
    <definedName name="FDP_127_1_aUrv" hidden="1">#REF!</definedName>
    <definedName name="FDP_128_1_aUrv" localSheetId="8" hidden="1">#REF!</definedName>
    <definedName name="FDP_128_1_aUrv" hidden="1">#REF!</definedName>
    <definedName name="FDP_129_1_aUrv" localSheetId="8" hidden="1">#REF!</definedName>
    <definedName name="FDP_129_1_aUrv" hidden="1">#REF!</definedName>
    <definedName name="FDP_13_1_aDrv" localSheetId="8" hidden="1">#REF!</definedName>
    <definedName name="FDP_13_1_aDrv" hidden="1">#REF!</definedName>
    <definedName name="FDP_131_1_aDrv" localSheetId="8" hidden="1">#REF!</definedName>
    <definedName name="FDP_131_1_aDrv" hidden="1">#REF!</definedName>
    <definedName name="FDP_134_1_aDrv" localSheetId="8" hidden="1">#REF!</definedName>
    <definedName name="FDP_134_1_aDrv" hidden="1">#REF!</definedName>
    <definedName name="FDP_135_1_aDrv" localSheetId="8" hidden="1">#REF!</definedName>
    <definedName name="FDP_135_1_aDrv" hidden="1">#REF!</definedName>
    <definedName name="FDP_137_1_aDdv" localSheetId="8" hidden="1">#REF!</definedName>
    <definedName name="FDP_137_1_aDdv" hidden="1">#REF!</definedName>
    <definedName name="FDP_139_1_aUrv" localSheetId="8" hidden="1">#REF!</definedName>
    <definedName name="FDP_139_1_aUrv" hidden="1">#REF!</definedName>
    <definedName name="FDP_14_1_aDrv" localSheetId="8" hidden="1">#REF!</definedName>
    <definedName name="FDP_14_1_aDrv" hidden="1">#REF!</definedName>
    <definedName name="FDP_140_1_aUrv" localSheetId="8" hidden="1">#REF!</definedName>
    <definedName name="FDP_140_1_aUrv" hidden="1">#REF!</definedName>
    <definedName name="FDP_141_1_aUrv" localSheetId="8" hidden="1">#REF!</definedName>
    <definedName name="FDP_141_1_aUrv" hidden="1">#REF!</definedName>
    <definedName name="FDP_143_1_aUrv" localSheetId="8" hidden="1">#REF!</definedName>
    <definedName name="FDP_143_1_aUrv" hidden="1">#REF!</definedName>
    <definedName name="FDP_144_1_aUrv" localSheetId="8" hidden="1">#REF!</definedName>
    <definedName name="FDP_144_1_aUrv" hidden="1">#REF!</definedName>
    <definedName name="FDP_15_1_aDrv" localSheetId="8" hidden="1">#REF!</definedName>
    <definedName name="FDP_15_1_aDrv" hidden="1">#REF!</definedName>
    <definedName name="FDP_16_1_aDrv" localSheetId="8" hidden="1">#REF!</definedName>
    <definedName name="FDP_16_1_aDrv" hidden="1">#REF!</definedName>
    <definedName name="FDP_17_1_aDrv" localSheetId="8" hidden="1">#REF!</definedName>
    <definedName name="FDP_17_1_aDrv" hidden="1">#REF!</definedName>
    <definedName name="FDP_18_1_aDrv" localSheetId="8" hidden="1">#REF!</definedName>
    <definedName name="FDP_18_1_aDrv" hidden="1">#REF!</definedName>
    <definedName name="FDP_19_1_aDrv" localSheetId="8" hidden="1">#REF!</definedName>
    <definedName name="FDP_19_1_aDrv" hidden="1">#REF!</definedName>
    <definedName name="FDP_20_1_aUrv" localSheetId="8" hidden="1">#REF!</definedName>
    <definedName name="FDP_20_1_aUrv" hidden="1">#REF!</definedName>
    <definedName name="FDP_21_1_aUrv" localSheetId="8" hidden="1">#REF!</definedName>
    <definedName name="FDP_21_1_aUrv" hidden="1">#REF!</definedName>
    <definedName name="FDP_22_1_aUrv" localSheetId="8" hidden="1">#REF!</definedName>
    <definedName name="FDP_22_1_aUrv" hidden="1">#REF!</definedName>
    <definedName name="FDP_23_1_aUrv" localSheetId="8" hidden="1">#REF!</definedName>
    <definedName name="FDP_23_1_aUrv" hidden="1">#REF!</definedName>
    <definedName name="FDP_24_1_aUrv" localSheetId="8" hidden="1">#REF!</definedName>
    <definedName name="FDP_24_1_aUrv" hidden="1">#REF!</definedName>
    <definedName name="FDP_25_1_aUrv" localSheetId="8" hidden="1">#REF!</definedName>
    <definedName name="FDP_25_1_aUrv" hidden="1">#REF!</definedName>
    <definedName name="FDP_26_1_aUrv" localSheetId="8" hidden="1">#REF!</definedName>
    <definedName name="FDP_26_1_aUrv" hidden="1">#REF!</definedName>
    <definedName name="FDP_27_1_aUrv" localSheetId="8" hidden="1">#REF!</definedName>
    <definedName name="FDP_27_1_aUrv" hidden="1">#REF!</definedName>
    <definedName name="FDP_28_1_aUrv" localSheetId="8" hidden="1">#REF!</definedName>
    <definedName name="FDP_28_1_aUrv" hidden="1">#REF!</definedName>
    <definedName name="FDP_280_1_aSrv" localSheetId="8" hidden="1">#REF!</definedName>
    <definedName name="FDP_280_1_aSrv" localSheetId="7" hidden="1">#REF!</definedName>
    <definedName name="FDP_280_1_aSrv" hidden="1">#REF!</definedName>
    <definedName name="FDP_281_1_aSrv" localSheetId="8" hidden="1">#REF!</definedName>
    <definedName name="FDP_281_1_aSrv" localSheetId="7" hidden="1">#REF!</definedName>
    <definedName name="FDP_281_1_aSrv" hidden="1">#REF!</definedName>
    <definedName name="FDP_282_1_aSrv" localSheetId="8" hidden="1">#REF!</definedName>
    <definedName name="FDP_282_1_aSrv" localSheetId="7" hidden="1">#REF!</definedName>
    <definedName name="FDP_282_1_aSrv" hidden="1">#REF!</definedName>
    <definedName name="FDP_283_1_aSrv" localSheetId="8" hidden="1">#REF!</definedName>
    <definedName name="FDP_283_1_aSrv" localSheetId="7" hidden="1">#REF!</definedName>
    <definedName name="FDP_283_1_aSrv" hidden="1">#REF!</definedName>
    <definedName name="FDP_29_1_aUrv" localSheetId="8" hidden="1">#REF!</definedName>
    <definedName name="FDP_29_1_aUrv" hidden="1">#REF!</definedName>
    <definedName name="FDP_30_1_aUrv" localSheetId="8" hidden="1">#REF!</definedName>
    <definedName name="FDP_30_1_aUrv" hidden="1">#REF!</definedName>
    <definedName name="FDP_31_1_aUrv" localSheetId="8" hidden="1">#REF!</definedName>
    <definedName name="FDP_31_1_aUrv" hidden="1">#REF!</definedName>
    <definedName name="FDP_32_1_aUrv" localSheetId="8" hidden="1">#REF!</definedName>
    <definedName name="FDP_32_1_aUrv" hidden="1">#REF!</definedName>
    <definedName name="FDP_33_1_aUrv" localSheetId="8" hidden="1">#REF!</definedName>
    <definedName name="FDP_33_1_aUrv" hidden="1">#REF!</definedName>
    <definedName name="FDP_34_1_aUrv" localSheetId="8" hidden="1">#REF!</definedName>
    <definedName name="FDP_34_1_aUrv" hidden="1">#REF!</definedName>
    <definedName name="FDP_35_1_aUrv" localSheetId="8" hidden="1">#REF!</definedName>
    <definedName name="FDP_35_1_aUrv" hidden="1">#REF!</definedName>
    <definedName name="FDP_36_1_aUrv" localSheetId="8" hidden="1">#REF!</definedName>
    <definedName name="FDP_36_1_aUrv" hidden="1">#REF!</definedName>
    <definedName name="FDP_37_1_aUrv" localSheetId="8" hidden="1">#REF!</definedName>
    <definedName name="FDP_37_1_aUrv" hidden="1">#REF!</definedName>
    <definedName name="FDP_38_1_aUrv" localSheetId="8" hidden="1">#REF!</definedName>
    <definedName name="FDP_38_1_aUrv" hidden="1">#REF!</definedName>
    <definedName name="FDP_39_1_aUrv" localSheetId="8" hidden="1">#REF!</definedName>
    <definedName name="FDP_39_1_aUrv" hidden="1">#REF!</definedName>
    <definedName name="FDP_41_1_aUrv" localSheetId="8" hidden="1">#REF!</definedName>
    <definedName name="FDP_41_1_aUrv" hidden="1">#REF!</definedName>
    <definedName name="FDP_42_1_aUrv" localSheetId="8" hidden="1">#REF!</definedName>
    <definedName name="FDP_42_1_aUrv" hidden="1">#REF!</definedName>
    <definedName name="FDP_43_1_aUrv" localSheetId="8" hidden="1">#REF!</definedName>
    <definedName name="FDP_43_1_aUrv" hidden="1">#REF!</definedName>
    <definedName name="FDP_44_1_aUrv" localSheetId="8" hidden="1">#REF!</definedName>
    <definedName name="FDP_44_1_aUrv" hidden="1">#REF!</definedName>
    <definedName name="FDP_45_1_aUrv" localSheetId="8" hidden="1">#REF!</definedName>
    <definedName name="FDP_45_1_aUrv" hidden="1">#REF!</definedName>
    <definedName name="FDP_46_1_aUrv" localSheetId="8" hidden="1">#REF!</definedName>
    <definedName name="FDP_46_1_aUrv" hidden="1">#REF!</definedName>
    <definedName name="FDP_47_1_aUrv" localSheetId="8" hidden="1">#REF!</definedName>
    <definedName name="FDP_47_1_aUrv" hidden="1">#REF!</definedName>
    <definedName name="FDP_48_1_aUrv" localSheetId="8" hidden="1">#REF!</definedName>
    <definedName name="FDP_48_1_aUrv" hidden="1">#REF!</definedName>
    <definedName name="FDP_49_1_aUrv" localSheetId="8" hidden="1">#REF!</definedName>
    <definedName name="FDP_49_1_aUrv" hidden="1">#REF!</definedName>
    <definedName name="FDP_50_1_aUrv" localSheetId="8" hidden="1">#REF!</definedName>
    <definedName name="FDP_50_1_aUrv" hidden="1">#REF!</definedName>
    <definedName name="FDP_51_1_aUrv" localSheetId="8" hidden="1">#REF!</definedName>
    <definedName name="FDP_51_1_aUrv" hidden="1">#REF!</definedName>
    <definedName name="FDP_52_1_aUrv" localSheetId="8" hidden="1">#REF!</definedName>
    <definedName name="FDP_52_1_aUrv" hidden="1">#REF!</definedName>
    <definedName name="FDP_53_1_aUrv" localSheetId="8" hidden="1">#REF!</definedName>
    <definedName name="FDP_53_1_aUrv" hidden="1">#REF!</definedName>
    <definedName name="FDP_53_1_rUrv" localSheetId="8" hidden="1">#REF!</definedName>
    <definedName name="FDP_53_1_rUrv" hidden="1">#REF!</definedName>
    <definedName name="FDP_54_1_aUrv" localSheetId="8" hidden="1">#REF!</definedName>
    <definedName name="FDP_54_1_aUrv" hidden="1">#REF!</definedName>
    <definedName name="FDP_55_1_aUrv" localSheetId="8" hidden="1">#REF!</definedName>
    <definedName name="FDP_55_1_aUrv" hidden="1">#REF!</definedName>
    <definedName name="FDP_8_1_aDrv" localSheetId="8" hidden="1">#REF!</definedName>
    <definedName name="FDP_8_1_aDrv" hidden="1">#REF!</definedName>
    <definedName name="FDP_9_1_aDrv" localSheetId="8" hidden="1">#REF!</definedName>
    <definedName name="FDP_9_1_aDrv" hidden="1">#REF!</definedName>
    <definedName name="fe">#REF!</definedName>
    <definedName name="fee">#REF!</definedName>
    <definedName name="fefe">#REF!</definedName>
    <definedName name="Feriados">#REF!</definedName>
    <definedName name="fern">#REF!</definedName>
    <definedName name="Ferramenta_v229" localSheetId="7">#REF!</definedName>
    <definedName name="Ferramenta_v229">#REF!</definedName>
    <definedName name="FEV" localSheetId="0" hidden="1">{#N/A,#N/A,FALSE,"CONSOL. 5";#N/A,#N/A,FALSE,"CONSOL. ACUM. 6";#N/A,#N/A,FALSE,"CAP. EMPREG. 7";#N/A,#N/A,FALSE,"ORIGENS E APLICAÇÕES 9"}</definedName>
    <definedName name="FEV" localSheetId="8" hidden="1">{#N/A,#N/A,FALSE,"CONSOL. 5";#N/A,#N/A,FALSE,"CONSOL. ACUM. 6";#N/A,#N/A,FALSE,"CAP. EMPREG. 7";#N/A,#N/A,FALSE,"ORIGENS E APLICAÇÕES 9"}</definedName>
    <definedName name="FEV" localSheetId="7" hidden="1">{#N/A,#N/A,FALSE,"CONSOL. 5";#N/A,#N/A,FALSE,"CONSOL. ACUM. 6";#N/A,#N/A,FALSE,"CAP. EMPREG. 7";#N/A,#N/A,FALSE,"ORIGENS E APLICAÇÕES 9"}</definedName>
    <definedName name="FEV" hidden="1">{#N/A,#N/A,FALSE,"CONSOL. 5";#N/A,#N/A,FALSE,"CONSOL. ACUM. 6";#N/A,#N/A,FALSE,"CAP. EMPREG. 7";#N/A,#N/A,FALSE,"ORIGENS E APLICAÇÕES 9"}</definedName>
    <definedName name="fevereiro">#REF!</definedName>
    <definedName name="ff" localSheetId="0" hidden="1">{"'FATURA'!$B$1:$V$49"}</definedName>
    <definedName name="ff" localSheetId="8" hidden="1">{"'FATURA'!$B$1:$V$49"}</definedName>
    <definedName name="ff" localSheetId="7" hidden="1">{"'FATURA'!$B$1:$V$49"}</definedName>
    <definedName name="ff" hidden="1">{"'FATURA'!$B$1:$V$49"}</definedName>
    <definedName name="FFAPPCOLNAME1_1">#N/A</definedName>
    <definedName name="FFAPPCOLNAME2_1">#N/A</definedName>
    <definedName name="FFAPPCOLNAME3_1">#N/A</definedName>
    <definedName name="FFAPPCOLNAME4_1">#N/A</definedName>
    <definedName name="FFAPPCOLNAME5_1">#N/A</definedName>
    <definedName name="FFAPPCOLNAME6_1">#N/A</definedName>
    <definedName name="FFAPPCOLNAME7_1">#N/A</definedName>
    <definedName name="fff" localSheetId="8" hidden="1">#REF!</definedName>
    <definedName name="fff" hidden="1">#REF!</definedName>
    <definedName name="ffff">#REF!</definedName>
    <definedName name="FFSEGDESC1_1">#N/A</definedName>
    <definedName name="FFSEGDESC2_1">#N/A</definedName>
    <definedName name="FFSEGDESC3_1">#N/A</definedName>
    <definedName name="FFSEGDESC4_1">#N/A</definedName>
    <definedName name="FFSEGDESC5_1">#N/A</definedName>
    <definedName name="FFSEGDESC6_1">#N/A</definedName>
    <definedName name="FFSEGDESC7_1">#N/A</definedName>
    <definedName name="FFSEGMENT1_1">#N/A</definedName>
    <definedName name="FFSEGMENT2_1">#N/A</definedName>
    <definedName name="FFSEGMENT3_1">#N/A</definedName>
    <definedName name="FFSEGMENT4_1">#N/A</definedName>
    <definedName name="FFSEGMENT5_1">#N/A</definedName>
    <definedName name="FFSEGMENT6_1">#N/A</definedName>
    <definedName name="FFSEGMENT7_1">#N/A</definedName>
    <definedName name="FFSEGSEPARATOR1">#N/A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efgef" localSheetId="0">{"qchm_dcf",#N/A,FALSE,"QCHMDCF2";"qchm_terminal",#N/A,FALSE,"QCHMDCF2"}</definedName>
    <definedName name="fgefgef" localSheetId="8">{"qchm_dcf",#N/A,FALSE,"QCHMDCF2";"qchm_terminal",#N/A,FALSE,"QCHMDCF2"}</definedName>
    <definedName name="fgefgef" localSheetId="7">{"qchm_dcf",#N/A,FALSE,"QCHMDCF2";"qchm_terminal",#N/A,FALSE,"QCHMDCF2"}</definedName>
    <definedName name="fgefgef">{"qchm_dcf",#N/A,FALSE,"QCHMDCF2";"qchm_terminal",#N/A,FALSE,"QCHMDCF2"}</definedName>
    <definedName name="fgsg" localSheetId="0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rghgrd" localSheetId="0">{"DCF1",#N/A,FALSE,"SIERRA DCF";"MATRIX1",#N/A,FALSE,"SIERRA DCF"}</definedName>
    <definedName name="fhrghgrd" localSheetId="8">{"DCF1",#N/A,FALSE,"SIERRA DCF";"MATRIX1",#N/A,FALSE,"SIERRA DCF"}</definedName>
    <definedName name="fhrghgrd" localSheetId="7">{"DCF1",#N/A,FALSE,"SIERRA DCF";"MATRIX1",#N/A,FALSE,"SIERRA DCF"}</definedName>
    <definedName name="fhrghgrd">{"DCF1",#N/A,FALSE,"SIERRA DCF";"MATRIX1",#N/A,FALSE,"SIERRA DCF"}</definedName>
    <definedName name="Fin">#REF!</definedName>
    <definedName name="fin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Lucas" localSheetId="0" hidden="1">{#N/A,#N/A,FALSE,"Aging Summary";#N/A,#N/A,FALSE,"Ratio Analysis";#N/A,#N/A,FALSE,"Test 120 Day Accts";#N/A,#N/A,FALSE,"Tickmarks"}</definedName>
    <definedName name="FinalLucas" localSheetId="8" hidden="1">{#N/A,#N/A,FALSE,"Aging Summary";#N/A,#N/A,FALSE,"Ratio Analysis";#N/A,#N/A,FALSE,"Test 120 Day Accts";#N/A,#N/A,FALSE,"Tickmarks"}</definedName>
    <definedName name="FinalLucas" localSheetId="7" hidden="1">{#N/A,#N/A,FALSE,"Aging Summary";#N/A,#N/A,FALSE,"Ratio Analysis";#N/A,#N/A,FALSE,"Test 120 Day Accts";#N/A,#N/A,FALSE,"Tickmarks"}</definedName>
    <definedName name="FinalLucas" hidden="1">{#N/A,#N/A,FALSE,"Aging Summary";#N/A,#N/A,FALSE,"Ratio Analysis";#N/A,#N/A,FALSE,"Test 120 Day Accts";#N/A,#N/A,FALSE,"Tickmarks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L">#REF!</definedName>
    <definedName name="Financing_EBITDA">#N/A</definedName>
    <definedName name="FINANCP">#REF!</definedName>
    <definedName name="FINANLP">#REF!</definedName>
    <definedName name="Finished_goods">#N/A</definedName>
    <definedName name="FirstPercentage">#N/A</definedName>
    <definedName name="FIXAS_DE_VENDAS">#REF!</definedName>
    <definedName name="Fixed_Costs__US__Million">#REF!</definedName>
    <definedName name="Fixed_Costs_Ratio">#REF!</definedName>
    <definedName name="FixedAssets">#N/A</definedName>
    <definedName name="FLORA">#REF!</definedName>
    <definedName name="Fluxo" localSheetId="0" hidden="1">{#N/A,#N/A,FALSE,"OUT";#N/A,#N/A,FALSE,"NOV"}</definedName>
    <definedName name="Fluxo" localSheetId="8" hidden="1">{#N/A,#N/A,FALSE,"OUT";#N/A,#N/A,FALSE,"NOV"}</definedName>
    <definedName name="Fluxo" localSheetId="7" hidden="1">{#N/A,#N/A,FALSE,"OUT";#N/A,#N/A,FALSE,"NOV"}</definedName>
    <definedName name="Fluxo" hidden="1">{#N/A,#N/A,FALSE,"OUT";#N/A,#N/A,FALSE,"NOV"}</definedName>
    <definedName name="Fluxo_Jan_Fev" localSheetId="0" hidden="1">{#N/A,#N/A,FALSE,"OUT";#N/A,#N/A,FALSE,"NOV"}</definedName>
    <definedName name="Fluxo_Jan_Fev" localSheetId="8" hidden="1">{#N/A,#N/A,FALSE,"OUT";#N/A,#N/A,FALSE,"NOV"}</definedName>
    <definedName name="Fluxo_Jan_Fev" localSheetId="7" hidden="1">{#N/A,#N/A,FALSE,"OUT";#N/A,#N/A,FALSE,"NOV"}</definedName>
    <definedName name="Fluxo_Jan_Fev" hidden="1">{#N/A,#N/A,FALSE,"OUT";#N/A,#N/A,FALSE,"NOV"}</definedName>
    <definedName name="FLUXO1998">#REF!</definedName>
    <definedName name="FLUXO1999">#REF!</definedName>
    <definedName name="FLUXO98">#REF!</definedName>
    <definedName name="FLUXO99">#REF!</definedName>
    <definedName name="FN_D_PI">#REF!</definedName>
    <definedName name="FN_T_PI">#REF!</definedName>
    <definedName name="fnbvcnn" localSheetId="0" hidden="1">{#N/A,#N/A,FALSE,"PRJCTED QTRLY $'s"}</definedName>
    <definedName name="fnbvcnn" localSheetId="8" hidden="1">{#N/A,#N/A,FALSE,"PRJCTED QTRLY $'s"}</definedName>
    <definedName name="fnbvcnn" localSheetId="7" hidden="1">{#N/A,#N/A,FALSE,"PRJCTED QTRLY $'s"}</definedName>
    <definedName name="fnbvcnn" hidden="1">{#N/A,#N/A,FALSE,"PRJCTED QTRLY $'s"}</definedName>
    <definedName name="fnbvcnn_1" localSheetId="0" hidden="1">{#N/A,#N/A,FALSE,"PRJCTED QTRLY $'s"}</definedName>
    <definedName name="fnbvcnn_1" localSheetId="8" hidden="1">{#N/A,#N/A,FALSE,"PRJCTED QTRLY $'s"}</definedName>
    <definedName name="fnbvcnn_1" localSheetId="7" hidden="1">{#N/A,#N/A,FALSE,"PRJCTED QTRLY $'s"}</definedName>
    <definedName name="fnbvcnn_1" hidden="1">{#N/A,#N/A,FALSE,"PRJCTED QTRLY $'s"}</definedName>
    <definedName name="fnbvcnn_2" localSheetId="0" hidden="1">{#N/A,#N/A,FALSE,"PRJCTED QTRLY $'s"}</definedName>
    <definedName name="fnbvcnn_2" localSheetId="8" hidden="1">{#N/A,#N/A,FALSE,"PRJCTED QTRLY $'s"}</definedName>
    <definedName name="fnbvcnn_2" localSheetId="7" hidden="1">{#N/A,#N/A,FALSE,"PRJCTED QTRLY $'s"}</definedName>
    <definedName name="fnbvcnn_2" hidden="1">{#N/A,#N/A,FALSE,"PRJCTED QTRLY $'s"}</definedName>
    <definedName name="fnbvcnn_3" localSheetId="0" hidden="1">{#N/A,#N/A,FALSE,"PRJCTED QTRLY $'s"}</definedName>
    <definedName name="fnbvcnn_3" localSheetId="8" hidden="1">{#N/A,#N/A,FALSE,"PRJCTED QTRLY $'s"}</definedName>
    <definedName name="fnbvcnn_3" localSheetId="7" hidden="1">{#N/A,#N/A,FALSE,"PRJCTED QTRLY $'s"}</definedName>
    <definedName name="fnbvcnn_3" hidden="1">{#N/A,#N/A,FALSE,"PRJCTED QTRLY $'s"}</definedName>
    <definedName name="fnbvcnn_4" localSheetId="0" hidden="1">{#N/A,#N/A,FALSE,"PRJCTED QTRLY $'s"}</definedName>
    <definedName name="fnbvcnn_4" localSheetId="8" hidden="1">{#N/A,#N/A,FALSE,"PRJCTED QTRLY $'s"}</definedName>
    <definedName name="fnbvcnn_4" localSheetId="7" hidden="1">{#N/A,#N/A,FALSE,"PRJCTED QTRLY $'s"}</definedName>
    <definedName name="fnbvcnn_4" hidden="1">{#N/A,#N/A,FALSE,"PRJCTED QTRLY $'s"}</definedName>
    <definedName name="fnbvcnn_5" localSheetId="0" hidden="1">{#N/A,#N/A,FALSE,"PRJCTED QTRLY $'s"}</definedName>
    <definedName name="fnbvcnn_5" localSheetId="8" hidden="1">{#N/A,#N/A,FALSE,"PRJCTED QTRLY $'s"}</definedName>
    <definedName name="fnbvcnn_5" localSheetId="7" hidden="1">{#N/A,#N/A,FALSE,"PRJCTED QTRLY $'s"}</definedName>
    <definedName name="fnbvcnn_5" hidden="1">{#N/A,#N/A,FALSE,"PRJCTED QTRLY $'s"}</definedName>
    <definedName name="FNDNAM1">#N/A</definedName>
    <definedName name="FNDUSERID1">#N/A</definedName>
    <definedName name="FOB_para_CIF_impostos">#REF!</definedName>
    <definedName name="FOLHA">#REF!</definedName>
    <definedName name="FOOD" localSheetId="0" hidden="1">{"'Sheet1'!$A$1:$G$85"}</definedName>
    <definedName name="FOOD" localSheetId="8" hidden="1">{"'Sheet1'!$A$1:$G$85"}</definedName>
    <definedName name="FOOD" localSheetId="7" hidden="1">{"'Sheet1'!$A$1:$G$85"}</definedName>
    <definedName name="FOOD" hidden="1">{"'Sheet1'!$A$1:$G$85"}</definedName>
    <definedName name="FootNoteRoot">#N/A</definedName>
    <definedName name="FormatValues">#N/A</definedName>
    <definedName name="fr" localSheetId="8" hidden="1">#REF!</definedName>
    <definedName name="fr" hidden="1">#REF!</definedName>
    <definedName name="frdhgf">#REF!</definedName>
    <definedName name="FREE_CASH_FLOW__R">#REF!</definedName>
    <definedName name="FREE_CASH_FLOW__US">#REF!</definedName>
    <definedName name="FREIGHTS_AND_DEV____Gross_Rev">#REF!</definedName>
    <definedName name="Freights_and_Devolutions">#REF!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8" hidden="1">{"FS`s",#N/A,TRUE,"FS's";"Icome St",#N/A,TRUE,"Income St.";"Balance Sh",#N/A,TRUE,"Balance Sh.";"Gross Margin",#N/A,TRUE,"Gross Margin"}</definedName>
    <definedName name="FS_Bronstein" localSheetId="7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dfa" localSheetId="0">{"page1",#N/A,FALSE,"BHCOMPC5";"page2",#N/A,FALSE,"BHCOMPC5";"page3",#N/A,FALSE,"BHCOMPC5";"page4",#N/A,FALSE,"BHCOMPC5"}</definedName>
    <definedName name="fsdfdfa" localSheetId="8">{"page1",#N/A,FALSE,"BHCOMPC5";"page2",#N/A,FALSE,"BHCOMPC5";"page3",#N/A,FALSE,"BHCOMPC5";"page4",#N/A,FALSE,"BHCOMPC5"}</definedName>
    <definedName name="fsdfdfa" localSheetId="7">{"page1",#N/A,FALSE,"BHCOMPC5";"page2",#N/A,FALSE,"BHCOMPC5";"page3",#N/A,FALSE,"BHCOMPC5";"page4",#N/A,FALSE,"BHCOMPC5"}</definedName>
    <definedName name="fsdfdfa">{"page1",#N/A,FALSE,"BHCOMPC5";"page2",#N/A,FALSE,"BHCOMPC5";"page3",#N/A,FALSE,"BHCOMPC5";"page4",#N/A,FALSE,"BHCOMPC5"}</definedName>
    <definedName name="fsdfsdf" localSheetId="0" hidden="1">{"FS`s",#N/A,TRUE,"FS's";"Icome St",#N/A,TRUE,"Income St.";"Balance Sh",#N/A,TRUE,"Balance Sh.";"Gross Margin",#N/A,TRUE,"Gross Margin"}</definedName>
    <definedName name="fsdfsdf" localSheetId="8" hidden="1">{"FS`s",#N/A,TRUE,"FS's";"Icome St",#N/A,TRUE,"Income St.";"Balance Sh",#N/A,TRUE,"Balance Sh.";"Gross Margin",#N/A,TRUE,"Gross Margin"}</definedName>
    <definedName name="fsdfsdf" localSheetId="7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fsdfsd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f" localSheetId="7">#REF!</definedName>
    <definedName name="fsf">#REF!</definedName>
    <definedName name="fsfbwejh" localSheetId="8" hidden="1">#REF!</definedName>
    <definedName name="fsfbwejh" localSheetId="7" hidden="1">#REF!</definedName>
    <definedName name="fsfbwejh" hidden="1">#REF!</definedName>
    <definedName name="fsfs" localSheetId="0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f">#N/A</definedName>
    <definedName name="fsrgrgsfdg" localSheetId="0" hidden="1">{"FS`s",#N/A,TRUE,"FS's";"Icome St",#N/A,TRUE,"Income St.";"Balance Sh",#N/A,TRUE,"Balance Sh.";"Gross Margin",#N/A,TRUE,"Gross Margin"}</definedName>
    <definedName name="fsrgrgsfdg" localSheetId="8" hidden="1">{"FS`s",#N/A,TRUE,"FS's";"Icome St",#N/A,TRUE,"Income St.";"Balance Sh",#N/A,TRUE,"Balance Sh.";"Gross Margin",#N/A,TRUE,"Gross Margin"}</definedName>
    <definedName name="fsrgrgsfdg" localSheetId="7" hidden="1">{"FS`s",#N/A,TRUE,"FS's";"Icome St",#N/A,TRUE,"Income St.";"Balance Sh",#N/A,TRUE,"Balance Sh.";"Gross Margin",#N/A,TRUE,"Gross Margin"}</definedName>
    <definedName name="fsrgrgsfdg" hidden="1">{"FS`s",#N/A,TRUE,"FS's";"Icome St",#N/A,TRUE,"Income St.";"Balance Sh",#N/A,TRUE,"Balance Sh.";"Gross Margin",#N/A,TRUE,"Gross Margin"}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p" localSheetId="0" hidden="1">{"FS`s",#N/A,TRUE,"FS's";"Icome St",#N/A,TRUE,"Income St.";"Balance Sh",#N/A,TRUE,"Balance Sh.";"Gross Margin",#N/A,TRUE,"Gross Margin"}</definedName>
    <definedName name="Ftp" localSheetId="8" hidden="1">{"FS`s",#N/A,TRUE,"FS's";"Icome St",#N/A,TRUE,"Income St.";"Balance Sh",#N/A,TRUE,"Balance Sh.";"Gross Margin",#N/A,TRUE,"Gross Margin"}</definedName>
    <definedName name="Ftp" localSheetId="7" hidden="1">{"FS`s",#N/A,TRUE,"FS's";"Icome St",#N/A,TRUE,"Income St.";"Balance Sh",#N/A,TRUE,"Balance Sh.";"Gross Margin",#N/A,TRUE,"Gross Margin"}</definedName>
    <definedName name="Ftp" hidden="1">{"FS`s",#N/A,TRUE,"FS's";"Icome St",#N/A,TRUE,"Income St.";"Balance Sh",#N/A,TRUE,"Balance Sh.";"Gross Margin",#N/A,TRUE,"Gross Margin"}</definedName>
    <definedName name="FTSE">#N/A</definedName>
    <definedName name="fu">#N/A</definedName>
    <definedName name="FUNDING_COSTS">#REF!</definedName>
    <definedName name="FundTotal">#N/A</definedName>
    <definedName name="FV">#REF!</definedName>
    <definedName name="fwfw">#N/A</definedName>
    <definedName name="FX">#REF!</definedName>
    <definedName name="FX_LAST">#REF!</definedName>
    <definedName name="Fxca1">#REF!</definedName>
    <definedName name="Fxca2">#REF!</definedName>
    <definedName name="Fxca3">#REF!</definedName>
    <definedName name="Fxca4">#REF!</definedName>
    <definedName name="g" localSheetId="0">{"page1",#N/A,FALSE,"BHCOMPC5";"page2",#N/A,FALSE,"BHCOMPC5";"page3",#N/A,FALSE,"BHCOMPC5";"page4",#N/A,FALSE,"BHCOMPC5"}</definedName>
    <definedName name="g" localSheetId="8">{"page1",#N/A,FALSE,"BHCOMPC5";"page2",#N/A,FALSE,"BHCOMPC5";"page3",#N/A,FALSE,"BHCOMPC5";"page4",#N/A,FALSE,"BHCOMPC5"}</definedName>
    <definedName name="g" localSheetId="7">{"page1",#N/A,FALSE,"BHCOMPC5";"page2",#N/A,FALSE,"BHCOMPC5";"page3",#N/A,FALSE,"BHCOMPC5";"page4",#N/A,FALSE,"BHCOMPC5"}</definedName>
    <definedName name="g">{"page1",#N/A,FALSE,"BHCOMPC5";"page2",#N/A,FALSE,"BHCOMPC5";"page3",#N/A,FALSE,"BHCOMPC5";"page4",#N/A,FALSE,"BHCOMPC5"}</definedName>
    <definedName name="g7o" localSheetId="0" hidden="1">{#N/A,#N/A,FALSE,"model"}</definedName>
    <definedName name="g7o" localSheetId="8" hidden="1">{#N/A,#N/A,FALSE,"model"}</definedName>
    <definedName name="g7o" localSheetId="7" hidden="1">{#N/A,#N/A,FALSE,"model"}</definedName>
    <definedName name="g7o" hidden="1">{#N/A,#N/A,FALSE,"model"}</definedName>
    <definedName name="GAAP_adjustments">#N/A</definedName>
    <definedName name="GAC">#REF!</definedName>
    <definedName name="GAexp96">#REF!</definedName>
    <definedName name="GAexp97">#REF!</definedName>
    <definedName name="GAexp98">#REF!</definedName>
    <definedName name="GAexp99">#REF!</definedName>
    <definedName name="gallons_per_cubic_foot">#N/A</definedName>
    <definedName name="GAN">#REF!</definedName>
    <definedName name="gasdfasd">#REF!</definedName>
    <definedName name="gbcvn" localSheetId="0" hidden="1">{#N/A,#N/A,FALSE,"PRJCTED MNTHLY QTY's"}</definedName>
    <definedName name="gbcvn" localSheetId="8" hidden="1">{#N/A,#N/A,FALSE,"PRJCTED MNTHLY QTY's"}</definedName>
    <definedName name="gbcvn" localSheetId="7" hidden="1">{#N/A,#N/A,FALSE,"PRJCTED MNTHLY QTY's"}</definedName>
    <definedName name="gbcvn" hidden="1">{#N/A,#N/A,FALSE,"PRJCTED MNTHLY QTY's"}</definedName>
    <definedName name="gbcvn_1" localSheetId="0" hidden="1">{#N/A,#N/A,FALSE,"PRJCTED MNTHLY QTY's"}</definedName>
    <definedName name="gbcvn_1" localSheetId="8" hidden="1">{#N/A,#N/A,FALSE,"PRJCTED MNTHLY QTY's"}</definedName>
    <definedName name="gbcvn_1" localSheetId="7" hidden="1">{#N/A,#N/A,FALSE,"PRJCTED MNTHLY QTY's"}</definedName>
    <definedName name="gbcvn_1" hidden="1">{#N/A,#N/A,FALSE,"PRJCTED MNTHLY QTY's"}</definedName>
    <definedName name="gbcvn_2" localSheetId="0" hidden="1">{#N/A,#N/A,FALSE,"PRJCTED MNTHLY QTY's"}</definedName>
    <definedName name="gbcvn_2" localSheetId="8" hidden="1">{#N/A,#N/A,FALSE,"PRJCTED MNTHLY QTY's"}</definedName>
    <definedName name="gbcvn_2" localSheetId="7" hidden="1">{#N/A,#N/A,FALSE,"PRJCTED MNTHLY QTY's"}</definedName>
    <definedName name="gbcvn_2" hidden="1">{#N/A,#N/A,FALSE,"PRJCTED MNTHLY QTY's"}</definedName>
    <definedName name="gbcvn_3" localSheetId="0" hidden="1">{#N/A,#N/A,FALSE,"PRJCTED MNTHLY QTY's"}</definedName>
    <definedName name="gbcvn_3" localSheetId="8" hidden="1">{#N/A,#N/A,FALSE,"PRJCTED MNTHLY QTY's"}</definedName>
    <definedName name="gbcvn_3" localSheetId="7" hidden="1">{#N/A,#N/A,FALSE,"PRJCTED MNTHLY QTY's"}</definedName>
    <definedName name="gbcvn_3" hidden="1">{#N/A,#N/A,FALSE,"PRJCTED MNTHLY QTY's"}</definedName>
    <definedName name="gbcvn_4" localSheetId="0" hidden="1">{#N/A,#N/A,FALSE,"PRJCTED MNTHLY QTY's"}</definedName>
    <definedName name="gbcvn_4" localSheetId="8" hidden="1">{#N/A,#N/A,FALSE,"PRJCTED MNTHLY QTY's"}</definedName>
    <definedName name="gbcvn_4" localSheetId="7" hidden="1">{#N/A,#N/A,FALSE,"PRJCTED MNTHLY QTY's"}</definedName>
    <definedName name="gbcvn_4" hidden="1">{#N/A,#N/A,FALSE,"PRJCTED MNTHLY QTY's"}</definedName>
    <definedName name="gbcvn_5" localSheetId="0" hidden="1">{#N/A,#N/A,FALSE,"PRJCTED MNTHLY QTY's"}</definedName>
    <definedName name="gbcvn_5" localSheetId="8" hidden="1">{#N/A,#N/A,FALSE,"PRJCTED MNTHLY QTY's"}</definedName>
    <definedName name="gbcvn_5" localSheetId="7" hidden="1">{#N/A,#N/A,FALSE,"PRJCTED MNTHLY QTY's"}</definedName>
    <definedName name="gbcvn_5" hidden="1">{#N/A,#N/A,FALSE,"PRJCTED MNTHLY QTY's"}</definedName>
    <definedName name="gbp">#N/A</definedName>
    <definedName name="GBP_c">#REF!</definedName>
    <definedName name="GBP_m">#REF!</definedName>
    <definedName name="gdfg">#N/A</definedName>
    <definedName name="gdgdsggsd" localSheetId="0" hidden="1">{#N/A,#N/A,FALSE,"FlCx99";#N/A,#N/A,FALSE,"Dívida99"}</definedName>
    <definedName name="gdgdsggsd" localSheetId="8" hidden="1">{#N/A,#N/A,FALSE,"FlCx99";#N/A,#N/A,FALSE,"Dívida99"}</definedName>
    <definedName name="gdgdsggsd" localSheetId="7" hidden="1">{#N/A,#N/A,FALSE,"FlCx99";#N/A,#N/A,FALSE,"Dívida99"}</definedName>
    <definedName name="gdgdsggsd" hidden="1">{#N/A,#N/A,FALSE,"FlCx99";#N/A,#N/A,FALSE,"Dívida99"}</definedName>
    <definedName name="GDHNN" localSheetId="0" hidden="1">{#N/A,#N/A,FALSE,"DI 2 YEAR MASTER SCHEDULE"}</definedName>
    <definedName name="GDHNN" localSheetId="8" hidden="1">{#N/A,#N/A,FALSE,"DI 2 YEAR MASTER SCHEDULE"}</definedName>
    <definedName name="GDHNN" localSheetId="7" hidden="1">{#N/A,#N/A,FALSE,"DI 2 YEAR MASTER SCHEDULE"}</definedName>
    <definedName name="GDHNN" hidden="1">{#N/A,#N/A,FALSE,"DI 2 YEAR MASTER SCHEDULE"}</definedName>
    <definedName name="GDHNN_1" localSheetId="0" hidden="1">{#N/A,#N/A,FALSE,"DI 2 YEAR MASTER SCHEDULE"}</definedName>
    <definedName name="GDHNN_1" localSheetId="8" hidden="1">{#N/A,#N/A,FALSE,"DI 2 YEAR MASTER SCHEDULE"}</definedName>
    <definedName name="GDHNN_1" localSheetId="7" hidden="1">{#N/A,#N/A,FALSE,"DI 2 YEAR MASTER SCHEDULE"}</definedName>
    <definedName name="GDHNN_1" hidden="1">{#N/A,#N/A,FALSE,"DI 2 YEAR MASTER SCHEDULE"}</definedName>
    <definedName name="GDHNN_2" localSheetId="0" hidden="1">{#N/A,#N/A,FALSE,"DI 2 YEAR MASTER SCHEDULE"}</definedName>
    <definedName name="GDHNN_2" localSheetId="8" hidden="1">{#N/A,#N/A,FALSE,"DI 2 YEAR MASTER SCHEDULE"}</definedName>
    <definedName name="GDHNN_2" localSheetId="7" hidden="1">{#N/A,#N/A,FALSE,"DI 2 YEAR MASTER SCHEDULE"}</definedName>
    <definedName name="GDHNN_2" hidden="1">{#N/A,#N/A,FALSE,"DI 2 YEAR MASTER SCHEDULE"}</definedName>
    <definedName name="GDHNN_3" localSheetId="0" hidden="1">{#N/A,#N/A,FALSE,"DI 2 YEAR MASTER SCHEDULE"}</definedName>
    <definedName name="GDHNN_3" localSheetId="8" hidden="1">{#N/A,#N/A,FALSE,"DI 2 YEAR MASTER SCHEDULE"}</definedName>
    <definedName name="GDHNN_3" localSheetId="7" hidden="1">{#N/A,#N/A,FALSE,"DI 2 YEAR MASTER SCHEDULE"}</definedName>
    <definedName name="GDHNN_3" hidden="1">{#N/A,#N/A,FALSE,"DI 2 YEAR MASTER SCHEDULE"}</definedName>
    <definedName name="GDHNN_4" localSheetId="0" hidden="1">{#N/A,#N/A,FALSE,"DI 2 YEAR MASTER SCHEDULE"}</definedName>
    <definedName name="GDHNN_4" localSheetId="8" hidden="1">{#N/A,#N/A,FALSE,"DI 2 YEAR MASTER SCHEDULE"}</definedName>
    <definedName name="GDHNN_4" localSheetId="7" hidden="1">{#N/A,#N/A,FALSE,"DI 2 YEAR MASTER SCHEDULE"}</definedName>
    <definedName name="GDHNN_4" hidden="1">{#N/A,#N/A,FALSE,"DI 2 YEAR MASTER SCHEDULE"}</definedName>
    <definedName name="GDHNN_5" localSheetId="0" hidden="1">{#N/A,#N/A,FALSE,"DI 2 YEAR MASTER SCHEDULE"}</definedName>
    <definedName name="GDHNN_5" localSheetId="8" hidden="1">{#N/A,#N/A,FALSE,"DI 2 YEAR MASTER SCHEDULE"}</definedName>
    <definedName name="GDHNN_5" localSheetId="7" hidden="1">{#N/A,#N/A,FALSE,"DI 2 YEAR MASTER SCHEDULE"}</definedName>
    <definedName name="GDHNN_5" hidden="1">{#N/A,#N/A,FALSE,"DI 2 YEAR MASTER SCHEDULE"}</definedName>
    <definedName name="general_exp." localSheetId="0" hidden="1">{#N/A,"100% Success",TRUE,"Sales Forecast";#N/A,#N/A,TRUE,"Sheet2"}</definedName>
    <definedName name="general_exp." localSheetId="8" hidden="1">{#N/A,"100% Success",TRUE,"Sales Forecast";#N/A,#N/A,TRUE,"Sheet2"}</definedName>
    <definedName name="general_exp." localSheetId="7" hidden="1">{#N/A,"100% Success",TRUE,"Sales Forecast";#N/A,#N/A,TRUE,"Sheet2"}</definedName>
    <definedName name="general_exp." hidden="1">{#N/A,"100% Success",TRUE,"Sales Forecast";#N/A,#N/A,TRUE,"Sheet2"}</definedName>
    <definedName name="General_Expenses">#REF!</definedName>
    <definedName name="ger">#REF!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8" hidden="1">{#N/A,#N/A,FALSE,"ANEXO3 99 ERA";#N/A,#N/A,FALSE,"ANEXO3 99 UBÁ2";#N/A,#N/A,FALSE,"ANEXO3 99 DTU";#N/A,#N/A,FALSE,"ANEXO3 99 RDR";#N/A,#N/A,FALSE,"ANEXO3 99 UBÁ4";#N/A,#N/A,FALSE,"ANEXO3 99 UBÁ6"}</definedName>
    <definedName name="geração" localSheetId="7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l">#REF!</definedName>
    <definedName name="GET">#N/A</definedName>
    <definedName name="gfereggh">#N/A</definedName>
    <definedName name="GFinancieros">#REF!</definedName>
    <definedName name="gg" localSheetId="8" hidden="1">#REF!</definedName>
    <definedName name="gg" hidden="1">#REF!</definedName>
    <definedName name="GGG" localSheetId="0" hidden="1">{"'FATURA'!$B$1:$V$49"}</definedName>
    <definedName name="GGG" localSheetId="8" hidden="1">{"'FATURA'!$B$1:$V$49"}</definedName>
    <definedName name="GGG" localSheetId="7" hidden="1">{"'FATURA'!$B$1:$V$49"}</definedName>
    <definedName name="GGG" hidden="1">{"'FATURA'!$B$1:$V$49"}</definedName>
    <definedName name="gggggggggg" localSheetId="8" hidden="1">#REF!</definedName>
    <definedName name="gggggggggg" hidden="1">#REF!</definedName>
    <definedName name="GGracuika">#REF!</definedName>
    <definedName name="giçgui" localSheetId="0" hidden="1">{#N/A,#N/A,FALSE,"model"}</definedName>
    <definedName name="giçgui" localSheetId="8" hidden="1">{#N/A,#N/A,FALSE,"model"}</definedName>
    <definedName name="giçgui" localSheetId="7" hidden="1">{#N/A,#N/A,FALSE,"model"}</definedName>
    <definedName name="giçgui" hidden="1">{#N/A,#N/A,FALSE,"model"}</definedName>
    <definedName name="gihrtigrthrhr" localSheetId="8" hidden="1">#REF!</definedName>
    <definedName name="gihrtigrthrhr" hidden="1">#REF!</definedName>
    <definedName name="GILMAR" localSheetId="0" hidden="1">{"'FATURA'!$B$1:$V$49"}</definedName>
    <definedName name="GILMAR" localSheetId="8" hidden="1">{"'FATURA'!$B$1:$V$49"}</definedName>
    <definedName name="GILMAR" localSheetId="7" hidden="1">{"'FATURA'!$B$1:$V$49"}</definedName>
    <definedName name="GILMAR" hidden="1">{"'FATURA'!$B$1:$V$49"}</definedName>
    <definedName name="giu" localSheetId="0" hidden="1">{#N/A,#N/A,FALSE,"BALANCE";#N/A,#N/A,FALSE,"CUENTA DE PYG";#N/A,#N/A,FALSE,"RATIOS"}</definedName>
    <definedName name="giu" localSheetId="8" hidden="1">{#N/A,#N/A,FALSE,"BALANCE";#N/A,#N/A,FALSE,"CUENTA DE PYG";#N/A,#N/A,FALSE,"RATIOS"}</definedName>
    <definedName name="giu" localSheetId="7" hidden="1">{#N/A,#N/A,FALSE,"BALANCE";#N/A,#N/A,FALSE,"CUENTA DE PYG";#N/A,#N/A,FALSE,"RATIOS"}</definedName>
    <definedName name="giu" hidden="1">{#N/A,#N/A,FALSE,"BALANCE";#N/A,#N/A,FALSE,"CUENTA DE PYG";#N/A,#N/A,FALSE,"RATIOS"}</definedName>
    <definedName name="giuç" localSheetId="0" hidden="1">{#N/A,#N/A,FALSE,"model"}</definedName>
    <definedName name="giuç" localSheetId="8" hidden="1">{#N/A,#N/A,FALSE,"model"}</definedName>
    <definedName name="giuç" localSheetId="7" hidden="1">{#N/A,#N/A,FALSE,"model"}</definedName>
    <definedName name="giuç" hidden="1">{#N/A,#N/A,FALSE,"model"}</definedName>
    <definedName name="Giulio" localSheetId="0" hidden="1">{#N/A,#N/A,FALSE,"Aging Summary";#N/A,#N/A,FALSE,"Ratio Analysis";#N/A,#N/A,FALSE,"Test 120 Day Accts";#N/A,#N/A,FALSE,"Tickmarks"}</definedName>
    <definedName name="Giulio" localSheetId="8" hidden="1">{#N/A,#N/A,FALSE,"Aging Summary";#N/A,#N/A,FALSE,"Ratio Analysis";#N/A,#N/A,FALSE,"Test 120 Day Accts";#N/A,#N/A,FALSE,"Tickmarks"}</definedName>
    <definedName name="Giulio" localSheetId="7" hidden="1">{#N/A,#N/A,FALSE,"Aging Summary";#N/A,#N/A,FALSE,"Ratio Analysis";#N/A,#N/A,FALSE,"Test 120 Day Accts";#N/A,#N/A,FALSE,"Tickmarks"}</definedName>
    <definedName name="Giulio" hidden="1">{#N/A,#N/A,FALSE,"Aging Summary";#N/A,#N/A,FALSE,"Ratio Analysis";#N/A,#N/A,FALSE,"Test 120 Day Accts";#N/A,#N/A,FALSE,"Tickmarks"}</definedName>
    <definedName name="gjkfu">#REF!</definedName>
    <definedName name="Gláucio" localSheetId="0" hidden="1">{"'FATURA'!$B$1:$V$49"}</definedName>
    <definedName name="Gláucio" localSheetId="8" hidden="1">{"'FATURA'!$B$1:$V$49"}</definedName>
    <definedName name="Gláucio" localSheetId="7" hidden="1">{"'FATURA'!$B$1:$V$49"}</definedName>
    <definedName name="Gláucio" hidden="1">{"'FATURA'!$B$1:$V$49"}</definedName>
    <definedName name="Gmed">#REF!</definedName>
    <definedName name="go8giu" localSheetId="0" hidden="1">{#N/A,#N/A,FALSE,"model"}</definedName>
    <definedName name="go8giu" localSheetId="8" hidden="1">{#N/A,#N/A,FALSE,"model"}</definedName>
    <definedName name="go8giu" localSheetId="7" hidden="1">{#N/A,#N/A,FALSE,"model"}</definedName>
    <definedName name="go8giu" hidden="1">{#N/A,#N/A,FALSE,"model"}</definedName>
    <definedName name="GOA">#REF!</definedName>
    <definedName name="GOB">#REF!</definedName>
    <definedName name="GPEF1">#REF!</definedName>
    <definedName name="GPF">#REF!</definedName>
    <definedName name="GPJ">#REF!</definedName>
    <definedName name="GPTC1">#REF!</definedName>
    <definedName name="GR" localSheetId="0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" localSheetId="8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" localSheetId="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1" localSheetId="0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1" localSheetId="8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1" localSheetId="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" localSheetId="0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" localSheetId="8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" localSheetId="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3" localSheetId="0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3" localSheetId="8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3" localSheetId="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3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4" localSheetId="0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4" localSheetId="8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4" localSheetId="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4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5" localSheetId="0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5" localSheetId="8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5" localSheetId="7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5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">#REF!</definedName>
    <definedName name="Gráficos">#REF!</definedName>
    <definedName name="_xlnm.Recorder">#REF!</definedName>
    <definedName name="Green">#N/A</definedName>
    <definedName name="grhgirhgi" localSheetId="0" hidden="1">{"blc",#N/A,FALSE,"PRIME COST";"everest",#N/A,FALSE,"PRIME COST";"_k2",#N/A,FALSE,"PRIME COST";"base",#N/A,FALSE,"PRIME COST"}</definedName>
    <definedName name="grhgirhgi" localSheetId="8" hidden="1">{"blc",#N/A,FALSE,"PRIME COST";"everest",#N/A,FALSE,"PRIME COST";"_k2",#N/A,FALSE,"PRIME COST";"base",#N/A,FALSE,"PRIME COST"}</definedName>
    <definedName name="grhgirhgi" localSheetId="7" hidden="1">{"blc",#N/A,FALSE,"PRIME COST";"everest",#N/A,FALSE,"PRIME COST";"_k2",#N/A,FALSE,"PRIME COST";"base",#N/A,FALSE,"PRIME COST"}</definedName>
    <definedName name="grhgirhgi" hidden="1">{"blc",#N/A,FALSE,"PRIME COST";"everest",#N/A,FALSE,"PRIME COST";"_k2",#N/A,FALSE,"PRIME COST";"base",#N/A,FALSE,"PRIME COST"}</definedName>
    <definedName name="GROSS_MARGINS">#REF!</definedName>
    <definedName name="gross_margins_reference">#REF!</definedName>
    <definedName name="Gross_Rev_Domestic_Mkt">#REF!</definedName>
    <definedName name="Gross_Rev_World_Mkt">#REF!</definedName>
    <definedName name="Gross96">#REF!</definedName>
    <definedName name="Gross97">#REF!</definedName>
    <definedName name="Growth_in_business_contribution_margin">#N/A</definedName>
    <definedName name="GROWTH_RATE">#REF!</definedName>
    <definedName name="GrpAcct2" hidden="1">"5612"</definedName>
    <definedName name="GrpLevel" hidden="1">2</definedName>
    <definedName name="grth">#REF!</definedName>
    <definedName name="GrupCust">#REF!</definedName>
    <definedName name="grupo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s_Analiticos_Budget">#REF!</definedName>
    <definedName name="guo" localSheetId="0" hidden="1">{"'PXR_6500'!$A$1:$I$124"}</definedName>
    <definedName name="guo" localSheetId="8" hidden="1">{"'PXR_6500'!$A$1:$I$124"}</definedName>
    <definedName name="guo" localSheetId="7" hidden="1">{"'PXR_6500'!$A$1:$I$124"}</definedName>
    <definedName name="guo" hidden="1">{"'PXR_6500'!$A$1:$I$124"}</definedName>
    <definedName name="GVarios">#REF!</definedName>
    <definedName name="GVSL1" hidden="1">#N/A</definedName>
    <definedName name="GWYUID1">#N/A</definedName>
    <definedName name="gyou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>#REF!</definedName>
    <definedName name="H.Funds">#N/A</definedName>
    <definedName name="hbnj" localSheetId="8" hidden="1">#REF!</definedName>
    <definedName name="hbnj" localSheetId="7" hidden="1">#REF!</definedName>
    <definedName name="hbnj" hidden="1">#REF!</definedName>
    <definedName name="HCF">#REF!</definedName>
    <definedName name="HDO">#REF!</definedName>
    <definedName name="hdthaad" localSheetId="0" hidden="1">{"'Geral'!$A$1:$Q$36"}</definedName>
    <definedName name="hdthaad" localSheetId="8" hidden="1">{"'Geral'!$A$1:$Q$36"}</definedName>
    <definedName name="hdthaad" localSheetId="7" hidden="1">{"'Geral'!$A$1:$Q$36"}</definedName>
    <definedName name="hdthaad" hidden="1">{"'Geral'!$A$1:$Q$36"}</definedName>
    <definedName name="header">#REF!</definedName>
    <definedName name="Header1" localSheetId="8" hidden="1">IF(COUNTA(#REF!)=0,0,INDEX(#REF!,MATCH(ROW(#REF!),#REF!,TRUE)))+1</definedName>
    <definedName name="Header1" hidden="1">IF(COUNTA(#REF!)=0,0,INDEX(#REF!,MATCH(ROW(#REF!),#REF!,TRUE)))+1</definedName>
    <definedName name="Header2" hidden="1">#N/A</definedName>
    <definedName name="HEALTH">#N/A</definedName>
    <definedName name="hedge_adm1">#REF!</definedName>
    <definedName name="hedge_adm2">#REF!</definedName>
    <definedName name="HELP" localSheetId="0" hidden="1">{#N/A,#N/A,FALSE,"DI 2 YEAR MASTER SCHEDULE"}</definedName>
    <definedName name="HELP" localSheetId="8" hidden="1">{#N/A,#N/A,FALSE,"DI 2 YEAR MASTER SCHEDULE"}</definedName>
    <definedName name="HELP" localSheetId="7" hidden="1">{#N/A,#N/A,FALSE,"DI 2 YEAR MASTER SCHEDULE"}</definedName>
    <definedName name="HELP" hidden="1">{#N/A,#N/A,FALSE,"DI 2 YEAR MASTER SCHEDULE"}</definedName>
    <definedName name="HELP_1" localSheetId="0" hidden="1">{#N/A,#N/A,FALSE,"DI 2 YEAR MASTER SCHEDULE"}</definedName>
    <definedName name="HELP_1" localSheetId="8" hidden="1">{#N/A,#N/A,FALSE,"DI 2 YEAR MASTER SCHEDULE"}</definedName>
    <definedName name="HELP_1" localSheetId="7" hidden="1">{#N/A,#N/A,FALSE,"DI 2 YEAR MASTER SCHEDULE"}</definedName>
    <definedName name="HELP_1" hidden="1">{#N/A,#N/A,FALSE,"DI 2 YEAR MASTER SCHEDULE"}</definedName>
    <definedName name="HELP_2" localSheetId="0" hidden="1">{#N/A,#N/A,FALSE,"DI 2 YEAR MASTER SCHEDULE"}</definedName>
    <definedName name="HELP_2" localSheetId="8" hidden="1">{#N/A,#N/A,FALSE,"DI 2 YEAR MASTER SCHEDULE"}</definedName>
    <definedName name="HELP_2" localSheetId="7" hidden="1">{#N/A,#N/A,FALSE,"DI 2 YEAR MASTER SCHEDULE"}</definedName>
    <definedName name="HELP_2" hidden="1">{#N/A,#N/A,FALSE,"DI 2 YEAR MASTER SCHEDULE"}</definedName>
    <definedName name="HELP_3" localSheetId="0" hidden="1">{#N/A,#N/A,FALSE,"DI 2 YEAR MASTER SCHEDULE"}</definedName>
    <definedName name="HELP_3" localSheetId="8" hidden="1">{#N/A,#N/A,FALSE,"DI 2 YEAR MASTER SCHEDULE"}</definedName>
    <definedName name="HELP_3" localSheetId="7" hidden="1">{#N/A,#N/A,FALSE,"DI 2 YEAR MASTER SCHEDULE"}</definedName>
    <definedName name="HELP_3" hidden="1">{#N/A,#N/A,FALSE,"DI 2 YEAR MASTER SCHEDULE"}</definedName>
    <definedName name="HELP_4" localSheetId="0" hidden="1">{#N/A,#N/A,FALSE,"DI 2 YEAR MASTER SCHEDULE"}</definedName>
    <definedName name="HELP_4" localSheetId="8" hidden="1">{#N/A,#N/A,FALSE,"DI 2 YEAR MASTER SCHEDULE"}</definedName>
    <definedName name="HELP_4" localSheetId="7" hidden="1">{#N/A,#N/A,FALSE,"DI 2 YEAR MASTER SCHEDULE"}</definedName>
    <definedName name="HELP_4" hidden="1">{#N/A,#N/A,FALSE,"DI 2 YEAR MASTER SCHEDULE"}</definedName>
    <definedName name="HELP_5" localSheetId="0" hidden="1">{#N/A,#N/A,FALSE,"DI 2 YEAR MASTER SCHEDULE"}</definedName>
    <definedName name="HELP_5" localSheetId="8" hidden="1">{#N/A,#N/A,FALSE,"DI 2 YEAR MASTER SCHEDULE"}</definedName>
    <definedName name="HELP_5" localSheetId="7" hidden="1">{#N/A,#N/A,FALSE,"DI 2 YEAR MASTER SCHEDULE"}</definedName>
    <definedName name="HELP_5" hidden="1">{#N/A,#N/A,FALSE,"DI 2 YEAR MASTER SCHEDULE"}</definedName>
    <definedName name="HELP2" localSheetId="0" hidden="1">{#N/A,#N/A,FALSE,"DI 2 YEAR MASTER SCHEDULE"}</definedName>
    <definedName name="HELP2" localSheetId="8" hidden="1">{#N/A,#N/A,FALSE,"DI 2 YEAR MASTER SCHEDULE"}</definedName>
    <definedName name="HELP2" localSheetId="7" hidden="1">{#N/A,#N/A,FALSE,"DI 2 YEAR MASTER SCHEDULE"}</definedName>
    <definedName name="HELP2" hidden="1">{#N/A,#N/A,FALSE,"DI 2 YEAR MASTER SCHEDULE"}</definedName>
    <definedName name="HELP2_1" localSheetId="0" hidden="1">{#N/A,#N/A,FALSE,"DI 2 YEAR MASTER SCHEDULE"}</definedName>
    <definedName name="HELP2_1" localSheetId="8" hidden="1">{#N/A,#N/A,FALSE,"DI 2 YEAR MASTER SCHEDULE"}</definedName>
    <definedName name="HELP2_1" localSheetId="7" hidden="1">{#N/A,#N/A,FALSE,"DI 2 YEAR MASTER SCHEDULE"}</definedName>
    <definedName name="HELP2_1" hidden="1">{#N/A,#N/A,FALSE,"DI 2 YEAR MASTER SCHEDULE"}</definedName>
    <definedName name="HELP2_2" localSheetId="0" hidden="1">{#N/A,#N/A,FALSE,"DI 2 YEAR MASTER SCHEDULE"}</definedName>
    <definedName name="HELP2_2" localSheetId="8" hidden="1">{#N/A,#N/A,FALSE,"DI 2 YEAR MASTER SCHEDULE"}</definedName>
    <definedName name="HELP2_2" localSheetId="7" hidden="1">{#N/A,#N/A,FALSE,"DI 2 YEAR MASTER SCHEDULE"}</definedName>
    <definedName name="HELP2_2" hidden="1">{#N/A,#N/A,FALSE,"DI 2 YEAR MASTER SCHEDULE"}</definedName>
    <definedName name="HELP2_3" localSheetId="0" hidden="1">{#N/A,#N/A,FALSE,"DI 2 YEAR MASTER SCHEDULE"}</definedName>
    <definedName name="HELP2_3" localSheetId="8" hidden="1">{#N/A,#N/A,FALSE,"DI 2 YEAR MASTER SCHEDULE"}</definedName>
    <definedName name="HELP2_3" localSheetId="7" hidden="1">{#N/A,#N/A,FALSE,"DI 2 YEAR MASTER SCHEDULE"}</definedName>
    <definedName name="HELP2_3" hidden="1">{#N/A,#N/A,FALSE,"DI 2 YEAR MASTER SCHEDULE"}</definedName>
    <definedName name="HELP2_4" localSheetId="0" hidden="1">{#N/A,#N/A,FALSE,"DI 2 YEAR MASTER SCHEDULE"}</definedName>
    <definedName name="HELP2_4" localSheetId="8" hidden="1">{#N/A,#N/A,FALSE,"DI 2 YEAR MASTER SCHEDULE"}</definedName>
    <definedName name="HELP2_4" localSheetId="7" hidden="1">{#N/A,#N/A,FALSE,"DI 2 YEAR MASTER SCHEDULE"}</definedName>
    <definedName name="HELP2_4" hidden="1">{#N/A,#N/A,FALSE,"DI 2 YEAR MASTER SCHEDULE"}</definedName>
    <definedName name="HELP2_5" localSheetId="0" hidden="1">{#N/A,#N/A,FALSE,"DI 2 YEAR MASTER SCHEDULE"}</definedName>
    <definedName name="HELP2_5" localSheetId="8" hidden="1">{#N/A,#N/A,FALSE,"DI 2 YEAR MASTER SCHEDULE"}</definedName>
    <definedName name="HELP2_5" localSheetId="7" hidden="1">{#N/A,#N/A,FALSE,"DI 2 YEAR MASTER SCHEDULE"}</definedName>
    <definedName name="HELP2_5" hidden="1">{#N/A,#N/A,FALSE,"DI 2 YEAR MASTER SCHEDULE"}</definedName>
    <definedName name="HELP3" localSheetId="0" hidden="1">{#N/A,#N/A,FALSE,"PRJCTED QTRLY $'s"}</definedName>
    <definedName name="HELP3" localSheetId="8" hidden="1">{#N/A,#N/A,FALSE,"PRJCTED QTRLY $'s"}</definedName>
    <definedName name="HELP3" localSheetId="7" hidden="1">{#N/A,#N/A,FALSE,"PRJCTED QTRLY $'s"}</definedName>
    <definedName name="HELP3" hidden="1">{#N/A,#N/A,FALSE,"PRJCTED QTRLY $'s"}</definedName>
    <definedName name="HELP3_1" localSheetId="0" hidden="1">{#N/A,#N/A,FALSE,"PRJCTED QTRLY $'s"}</definedName>
    <definedName name="HELP3_1" localSheetId="8" hidden="1">{#N/A,#N/A,FALSE,"PRJCTED QTRLY $'s"}</definedName>
    <definedName name="HELP3_1" localSheetId="7" hidden="1">{#N/A,#N/A,FALSE,"PRJCTED QTRLY $'s"}</definedName>
    <definedName name="HELP3_1" hidden="1">{#N/A,#N/A,FALSE,"PRJCTED QTRLY $'s"}</definedName>
    <definedName name="HELP3_2" localSheetId="0" hidden="1">{#N/A,#N/A,FALSE,"PRJCTED QTRLY $'s"}</definedName>
    <definedName name="HELP3_2" localSheetId="8" hidden="1">{#N/A,#N/A,FALSE,"PRJCTED QTRLY $'s"}</definedName>
    <definedName name="HELP3_2" localSheetId="7" hidden="1">{#N/A,#N/A,FALSE,"PRJCTED QTRLY $'s"}</definedName>
    <definedName name="HELP3_2" hidden="1">{#N/A,#N/A,FALSE,"PRJCTED QTRLY $'s"}</definedName>
    <definedName name="HELP3_3" localSheetId="0" hidden="1">{#N/A,#N/A,FALSE,"PRJCTED QTRLY $'s"}</definedName>
    <definedName name="HELP3_3" localSheetId="8" hidden="1">{#N/A,#N/A,FALSE,"PRJCTED QTRLY $'s"}</definedName>
    <definedName name="HELP3_3" localSheetId="7" hidden="1">{#N/A,#N/A,FALSE,"PRJCTED QTRLY $'s"}</definedName>
    <definedName name="HELP3_3" hidden="1">{#N/A,#N/A,FALSE,"PRJCTED QTRLY $'s"}</definedName>
    <definedName name="HELP3_4" localSheetId="0" hidden="1">{#N/A,#N/A,FALSE,"PRJCTED QTRLY $'s"}</definedName>
    <definedName name="HELP3_4" localSheetId="8" hidden="1">{#N/A,#N/A,FALSE,"PRJCTED QTRLY $'s"}</definedName>
    <definedName name="HELP3_4" localSheetId="7" hidden="1">{#N/A,#N/A,FALSE,"PRJCTED QTRLY $'s"}</definedName>
    <definedName name="HELP3_4" hidden="1">{#N/A,#N/A,FALSE,"PRJCTED QTRLY $'s"}</definedName>
    <definedName name="HELP3_5" localSheetId="0" hidden="1">{#N/A,#N/A,FALSE,"PRJCTED QTRLY $'s"}</definedName>
    <definedName name="HELP3_5" localSheetId="8" hidden="1">{#N/A,#N/A,FALSE,"PRJCTED QTRLY $'s"}</definedName>
    <definedName name="HELP3_5" localSheetId="7" hidden="1">{#N/A,#N/A,FALSE,"PRJCTED QTRLY $'s"}</definedName>
    <definedName name="HELP3_5" hidden="1">{#N/A,#N/A,FALSE,"PRJCTED QTRLY $'s"}</definedName>
    <definedName name="HELP4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1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1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1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2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2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2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3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3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3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4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4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4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5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5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5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RING">#REF!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>#REF!</definedName>
    <definedName name="hh_1" localSheetId="0" hidden="1">{#N/A,#N/A,FALSE,"Eastern";#N/A,#N/A,FALSE,"Western"}</definedName>
    <definedName name="hh_1" localSheetId="8" hidden="1">{#N/A,#N/A,FALSE,"Eastern";#N/A,#N/A,FALSE,"Western"}</definedName>
    <definedName name="hh_1" localSheetId="7" hidden="1">{#N/A,#N/A,FALSE,"Eastern";#N/A,#N/A,FALSE,"Western"}</definedName>
    <definedName name="hh_1" hidden="1">{#N/A,#N/A,FALSE,"Eastern";#N/A,#N/A,FALSE,"Western"}</definedName>
    <definedName name="hh_2" localSheetId="0" hidden="1">{#N/A,#N/A,FALSE,"Eastern";#N/A,#N/A,FALSE,"Western"}</definedName>
    <definedName name="hh_2" localSheetId="8" hidden="1">{#N/A,#N/A,FALSE,"Eastern";#N/A,#N/A,FALSE,"Western"}</definedName>
    <definedName name="hh_2" localSheetId="7" hidden="1">{#N/A,#N/A,FALSE,"Eastern";#N/A,#N/A,FALSE,"Western"}</definedName>
    <definedName name="hh_2" hidden="1">{#N/A,#N/A,FALSE,"Eastern";#N/A,#N/A,FALSE,"Western"}</definedName>
    <definedName name="hh_3" localSheetId="0" hidden="1">{#N/A,#N/A,FALSE,"Eastern";#N/A,#N/A,FALSE,"Western"}</definedName>
    <definedName name="hh_3" localSheetId="8" hidden="1">{#N/A,#N/A,FALSE,"Eastern";#N/A,#N/A,FALSE,"Western"}</definedName>
    <definedName name="hh_3" localSheetId="7" hidden="1">{#N/A,#N/A,FALSE,"Eastern";#N/A,#N/A,FALSE,"Western"}</definedName>
    <definedName name="hh_3" hidden="1">{#N/A,#N/A,FALSE,"Eastern";#N/A,#N/A,FALSE,"Western"}</definedName>
    <definedName name="hh_4" localSheetId="0" hidden="1">{#N/A,#N/A,FALSE,"Eastern";#N/A,#N/A,FALSE,"Western"}</definedName>
    <definedName name="hh_4" localSheetId="8" hidden="1">{#N/A,#N/A,FALSE,"Eastern";#N/A,#N/A,FALSE,"Western"}</definedName>
    <definedName name="hh_4" localSheetId="7" hidden="1">{#N/A,#N/A,FALSE,"Eastern";#N/A,#N/A,FALSE,"Western"}</definedName>
    <definedName name="hh_4" hidden="1">{#N/A,#N/A,FALSE,"Eastern";#N/A,#N/A,FALSE,"Western"}</definedName>
    <definedName name="hh_5" localSheetId="0" hidden="1">{#N/A,#N/A,FALSE,"Eastern";#N/A,#N/A,FALSE,"Western"}</definedName>
    <definedName name="hh_5" localSheetId="8" hidden="1">{#N/A,#N/A,FALSE,"Eastern";#N/A,#N/A,FALSE,"Western"}</definedName>
    <definedName name="hh_5" localSheetId="7" hidden="1">{#N/A,#N/A,FALSE,"Eastern";#N/A,#N/A,FALSE,"Western"}</definedName>
    <definedName name="hh_5" hidden="1">{#N/A,#N/A,FALSE,"Eastern";#N/A,#N/A,FALSE,"Western"}</definedName>
    <definedName name="hhgjghj" localSheetId="0">{"DCF1",#N/A,FALSE,"SIERRA DCF";"MATRIX1",#N/A,FALSE,"SIERRA DCF"}</definedName>
    <definedName name="hhgjghj" localSheetId="8">{"DCF1",#N/A,FALSE,"SIERRA DCF";"MATRIX1",#N/A,FALSE,"SIERRA DCF"}</definedName>
    <definedName name="hhgjghj" localSheetId="7">{"DCF1",#N/A,FALSE,"SIERRA DCF";"MATRIX1",#N/A,FALSE,"SIERRA DCF"}</definedName>
    <definedName name="hhgjghj">{"DCF1",#N/A,FALSE,"SIERRA DCF";"MATRIX1",#N/A,FALSE,"SIERRA DCF"}</definedName>
    <definedName name="hhh" localSheetId="8" hidden="1">#REF!</definedName>
    <definedName name="hhh" hidden="1">#REF!</definedName>
    <definedName name="hhhsdf" localSheetId="0" hidden="1">{"up stand alones",#N/A,FALSE,"Acquiror"}</definedName>
    <definedName name="hhhsdf" localSheetId="8" hidden="1">{"up stand alones",#N/A,FALSE,"Acquiror"}</definedName>
    <definedName name="hhhsdf" localSheetId="7" hidden="1">{"up stand alones",#N/A,FALSE,"Acquiror"}</definedName>
    <definedName name="hhhsdf" hidden="1">{"up stand alones",#N/A,FALSE,"Acquiror"}</definedName>
    <definedName name="HI">#REF!</definedName>
    <definedName name="hibrido" localSheetId="8" hidden="1">#REF!</definedName>
    <definedName name="hibrido" hidden="1">#REF!</definedName>
    <definedName name="highrtjgo" localSheetId="8" hidden="1">#REF!</definedName>
    <definedName name="highrtjgo" hidden="1">#REF!</definedName>
    <definedName name="hihgojpkr" localSheetId="8" hidden="1">#REF!</definedName>
    <definedName name="hihgojpkr" hidden="1">#REF!</definedName>
    <definedName name="hijh">#REF!</definedName>
    <definedName name="Hist">#N/A</definedName>
    <definedName name="Historical">#N/A</definedName>
    <definedName name="HMA">#REF!</definedName>
    <definedName name="HMO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localSheetId="0" hidden="1">{"'PXR_6500'!$A$1:$I$124"}</definedName>
    <definedName name="hoçh" localSheetId="8" hidden="1">{"'PXR_6500'!$A$1:$I$124"}</definedName>
    <definedName name="hoçh" localSheetId="7" hidden="1">{"'PXR_6500'!$A$1:$I$124"}</definedName>
    <definedName name="hoçh" hidden="1">{"'PXR_6500'!$A$1:$I$124"}</definedName>
    <definedName name="Holding">#REF!</definedName>
    <definedName name="Home_Market_Turnover_Incl_Above">#REF!</definedName>
    <definedName name="hoo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tgrer" localSheetId="0">{"page1",#N/A,FALSE,"BHCOMPC5";"page2",#N/A,FALSE,"BHCOMPC5";"page3",#N/A,FALSE,"BHCOMPC5";"page4",#N/A,FALSE,"BHCOMPC5"}</definedName>
    <definedName name="htgrer" localSheetId="8">{"page1",#N/A,FALSE,"BHCOMPC5";"page2",#N/A,FALSE,"BHCOMPC5";"page3",#N/A,FALSE,"BHCOMPC5";"page4",#N/A,FALSE,"BHCOMPC5"}</definedName>
    <definedName name="htgrer" localSheetId="7">{"page1",#N/A,FALSE,"BHCOMPC5";"page2",#N/A,FALSE,"BHCOMPC5";"page3",#N/A,FALSE,"BHCOMPC5";"page4",#N/A,FALSE,"BHCOMPC5"}</definedName>
    <definedName name="htgrer">{"page1",#N/A,FALSE,"BHCOMPC5";"page2",#N/A,FALSE,"BHCOMPC5";"page3",#N/A,FALSE,"BHCOMPC5";"page4",#N/A,FALSE,"BHCOMPC5"}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0" hidden="1">{"'PXR_6500'!$A$1:$I$124"}</definedName>
    <definedName name="HTML" localSheetId="8" hidden="1">{"'PXR_6500'!$A$1:$I$124"}</definedName>
    <definedName name="HTML" localSheetId="7" hidden="1">{"'PXR_6500'!$A$1:$I$124"}</definedName>
    <definedName name="HTML" hidden="1">{"'PXR_6500'!$A$1:$I$124"}</definedName>
    <definedName name="HTML_CodePage" hidden="1">1252</definedName>
    <definedName name="HTML_Control" localSheetId="0" hidden="1">{"'Geral'!$A$1:$Q$36"}</definedName>
    <definedName name="HTML_Control" localSheetId="8" hidden="1">{"'Geral'!$A$1:$Q$36"}</definedName>
    <definedName name="HTML_Control" localSheetId="7" hidden="1">{"'Geral'!$A$1:$Q$36"}</definedName>
    <definedName name="HTML_Control" hidden="1">{"'Geral'!$A$1:$Q$36"}</definedName>
    <definedName name="HTML_Control_1" localSheetId="0" hidden="1">{"'Índice'!$A$1:$K$49"}</definedName>
    <definedName name="HTML_Control_1" localSheetId="8" hidden="1">{"'Índice'!$A$1:$K$49"}</definedName>
    <definedName name="HTML_Control_1" localSheetId="7" hidden="1">{"'Índice'!$A$1:$K$49"}</definedName>
    <definedName name="HTML_Control_1" hidden="1">{"'Índice'!$A$1:$K$49"}</definedName>
    <definedName name="HTML_Control_1_1" localSheetId="0" hidden="1">{"'Índice'!$A$1:$K$49"}</definedName>
    <definedName name="HTML_Control_1_1" localSheetId="8" hidden="1">{"'Índice'!$A$1:$K$49"}</definedName>
    <definedName name="HTML_Control_1_1" localSheetId="7" hidden="1">{"'Índice'!$A$1:$K$49"}</definedName>
    <definedName name="HTML_Control_1_1" hidden="1">{"'Índice'!$A$1:$K$49"}</definedName>
    <definedName name="HTML_Control_1_1_1" localSheetId="0" hidden="1">{"'Índice'!$A$1:$K$49"}</definedName>
    <definedName name="HTML_Control_1_1_1" localSheetId="8" hidden="1">{"'Índice'!$A$1:$K$49"}</definedName>
    <definedName name="HTML_Control_1_1_1" localSheetId="7" hidden="1">{"'Índice'!$A$1:$K$49"}</definedName>
    <definedName name="HTML_Control_1_1_1" hidden="1">{"'Índice'!$A$1:$K$49"}</definedName>
    <definedName name="HTML_Control_1_1_1_1" localSheetId="0" hidden="1">{"'Índice'!$A$1:$K$49"}</definedName>
    <definedName name="HTML_Control_1_1_1_1" localSheetId="8" hidden="1">{"'Índice'!$A$1:$K$49"}</definedName>
    <definedName name="HTML_Control_1_1_1_1" localSheetId="7" hidden="1">{"'Índice'!$A$1:$K$49"}</definedName>
    <definedName name="HTML_Control_1_1_1_1" hidden="1">{"'Índice'!$A$1:$K$49"}</definedName>
    <definedName name="HTML_Control_1_1_2" localSheetId="0" hidden="1">{"'Índice'!$A$1:$K$49"}</definedName>
    <definedName name="HTML_Control_1_1_2" localSheetId="8" hidden="1">{"'Índice'!$A$1:$K$49"}</definedName>
    <definedName name="HTML_Control_1_1_2" localSheetId="7" hidden="1">{"'Índice'!$A$1:$K$49"}</definedName>
    <definedName name="HTML_Control_1_1_2" hidden="1">{"'Índice'!$A$1:$K$49"}</definedName>
    <definedName name="HTML_Control_1_2" localSheetId="0" hidden="1">{"'Índice'!$A$1:$K$49"}</definedName>
    <definedName name="HTML_Control_1_2" localSheetId="8" hidden="1">{"'Índice'!$A$1:$K$49"}</definedName>
    <definedName name="HTML_Control_1_2" localSheetId="7" hidden="1">{"'Índice'!$A$1:$K$49"}</definedName>
    <definedName name="HTML_Control_1_2" hidden="1">{"'Índice'!$A$1:$K$49"}</definedName>
    <definedName name="HTML_Control_1_2_1" localSheetId="0" hidden="1">{"'Índice'!$A$1:$K$49"}</definedName>
    <definedName name="HTML_Control_1_2_1" localSheetId="8" hidden="1">{"'Índice'!$A$1:$K$49"}</definedName>
    <definedName name="HTML_Control_1_2_1" localSheetId="7" hidden="1">{"'Índice'!$A$1:$K$49"}</definedName>
    <definedName name="HTML_Control_1_2_1" hidden="1">{"'Índice'!$A$1:$K$49"}</definedName>
    <definedName name="HTML_Control_1_3" localSheetId="0" hidden="1">{"'Índice'!$A$1:$K$49"}</definedName>
    <definedName name="HTML_Control_1_3" localSheetId="8" hidden="1">{"'Índice'!$A$1:$K$49"}</definedName>
    <definedName name="HTML_Control_1_3" localSheetId="7" hidden="1">{"'Índice'!$A$1:$K$49"}</definedName>
    <definedName name="HTML_Control_1_3" hidden="1">{"'Índice'!$A$1:$K$49"}</definedName>
    <definedName name="HTML_Control_1_3_1" localSheetId="0" hidden="1">{"'Índice'!$A$1:$K$49"}</definedName>
    <definedName name="HTML_Control_1_3_1" localSheetId="8" hidden="1">{"'Índice'!$A$1:$K$49"}</definedName>
    <definedName name="HTML_Control_1_3_1" localSheetId="7" hidden="1">{"'Índice'!$A$1:$K$49"}</definedName>
    <definedName name="HTML_Control_1_3_1" hidden="1">{"'Índice'!$A$1:$K$49"}</definedName>
    <definedName name="HTML_Control_1_4" localSheetId="0" hidden="1">{"'Índice'!$A$1:$K$49"}</definedName>
    <definedName name="HTML_Control_1_4" localSheetId="8" hidden="1">{"'Índice'!$A$1:$K$49"}</definedName>
    <definedName name="HTML_Control_1_4" localSheetId="7" hidden="1">{"'Índice'!$A$1:$K$49"}</definedName>
    <definedName name="HTML_Control_1_4" hidden="1">{"'Índice'!$A$1:$K$49"}</definedName>
    <definedName name="HTML_Control_1_5" localSheetId="0" hidden="1">{"'Índice'!$A$1:$K$49"}</definedName>
    <definedName name="HTML_Control_1_5" localSheetId="8" hidden="1">{"'Índice'!$A$1:$K$49"}</definedName>
    <definedName name="HTML_Control_1_5" localSheetId="7" hidden="1">{"'Índice'!$A$1:$K$49"}</definedName>
    <definedName name="HTML_Control_1_5" hidden="1">{"'Índice'!$A$1:$K$49"}</definedName>
    <definedName name="HTML_Control_2" localSheetId="0" hidden="1">{"'Índice'!$A$1:$K$49"}</definedName>
    <definedName name="HTML_Control_2" localSheetId="8" hidden="1">{"'Índice'!$A$1:$K$49"}</definedName>
    <definedName name="HTML_Control_2" localSheetId="7" hidden="1">{"'Índice'!$A$1:$K$49"}</definedName>
    <definedName name="HTML_Control_2" hidden="1">{"'Índice'!$A$1:$K$49"}</definedName>
    <definedName name="HTML_Control_2_1" localSheetId="0" hidden="1">{"'Índice'!$A$1:$K$49"}</definedName>
    <definedName name="HTML_Control_2_1" localSheetId="8" hidden="1">{"'Índice'!$A$1:$K$49"}</definedName>
    <definedName name="HTML_Control_2_1" localSheetId="7" hidden="1">{"'Índice'!$A$1:$K$49"}</definedName>
    <definedName name="HTML_Control_2_1" hidden="1">{"'Índice'!$A$1:$K$49"}</definedName>
    <definedName name="HTML_Control_3" localSheetId="0" hidden="1">{"'Índice'!$A$1:$K$49"}</definedName>
    <definedName name="HTML_Control_3" localSheetId="8" hidden="1">{"'Índice'!$A$1:$K$49"}</definedName>
    <definedName name="HTML_Control_3" localSheetId="7" hidden="1">{"'Índice'!$A$1:$K$49"}</definedName>
    <definedName name="HTML_Control_3" hidden="1">{"'Índice'!$A$1:$K$49"}</definedName>
    <definedName name="HTML_Control_3_1" localSheetId="0" hidden="1">{"'Índice'!$A$1:$K$49"}</definedName>
    <definedName name="HTML_Control_3_1" localSheetId="8" hidden="1">{"'Índice'!$A$1:$K$49"}</definedName>
    <definedName name="HTML_Control_3_1" localSheetId="7" hidden="1">{"'Índice'!$A$1:$K$49"}</definedName>
    <definedName name="HTML_Control_3_1" hidden="1">{"'Índice'!$A$1:$K$49"}</definedName>
    <definedName name="HTML_Control_4" localSheetId="0" hidden="1">{"'Índice'!$A$1:$K$49"}</definedName>
    <definedName name="HTML_Control_4" localSheetId="8" hidden="1">{"'Índice'!$A$1:$K$49"}</definedName>
    <definedName name="HTML_Control_4" localSheetId="7" hidden="1">{"'Índice'!$A$1:$K$49"}</definedName>
    <definedName name="HTML_Control_4" hidden="1">{"'Índice'!$A$1:$K$49"}</definedName>
    <definedName name="HTML_Control_5" localSheetId="0" hidden="1">{"'Índice'!$A$1:$K$49"}</definedName>
    <definedName name="HTML_Control_5" localSheetId="8" hidden="1">{"'Índice'!$A$1:$K$49"}</definedName>
    <definedName name="HTML_Control_5" localSheetId="7" hidden="1">{"'Índice'!$A$1:$K$49"}</definedName>
    <definedName name="HTML_Control_5" hidden="1">{"'Índice'!$A$1:$K$49"}</definedName>
    <definedName name="HTML_Control1" localSheetId="0" hidden="1">{"'Sheet1'!$A$1:$G$85"}</definedName>
    <definedName name="HTML_Control1" localSheetId="8" hidden="1">{"'Sheet1'!$A$1:$G$85"}</definedName>
    <definedName name="HTML_Control1" localSheetId="7" hidden="1">{"'Sheet1'!$A$1:$G$85"}</definedName>
    <definedName name="HTML_Control1" hidden="1">{"'Sheet1'!$A$1:$G$85"}</definedName>
    <definedName name="HTML_Control2" localSheetId="0" hidden="1">{"'Sheet1'!$A$1:$G$85"}</definedName>
    <definedName name="HTML_Control2" localSheetId="8" hidden="1">{"'Sheet1'!$A$1:$G$85"}</definedName>
    <definedName name="HTML_Control2" localSheetId="7" hidden="1">{"'Sheet1'!$A$1:$G$85"}</definedName>
    <definedName name="HTML_Control2" hidden="1">{"'Sheet1'!$A$1:$G$85"}</definedName>
    <definedName name="HTML_Control3" localSheetId="0" hidden="1">{"'Sheet1'!$A$1:$G$85"}</definedName>
    <definedName name="HTML_Control3" localSheetId="8" hidden="1">{"'Sheet1'!$A$1:$G$85"}</definedName>
    <definedName name="HTML_Control3" localSheetId="7" hidden="1">{"'Sheet1'!$A$1:$G$85"}</definedName>
    <definedName name="HTML_Control3" hidden="1">{"'Sheet1'!$A$1:$G$85"}</definedName>
    <definedName name="HTML_Controla" localSheetId="0" hidden="1">{"'Sheet1'!$A$1:$G$85"}</definedName>
    <definedName name="HTML_Controla" localSheetId="8" hidden="1">{"'Sheet1'!$A$1:$G$85"}</definedName>
    <definedName name="HTML_Controla" localSheetId="7" hidden="1">{"'Sheet1'!$A$1:$G$85"}</definedName>
    <definedName name="HTML_Controla" hidden="1">{"'Sheet1'!$A$1:$G$85"}</definedName>
    <definedName name="HTML_Controlb" localSheetId="0" hidden="1">{"'Sheet1'!$A$1:$G$85"}</definedName>
    <definedName name="HTML_Controlb" localSheetId="8" hidden="1">{"'Sheet1'!$A$1:$G$85"}</definedName>
    <definedName name="HTML_Controlb" localSheetId="7" hidden="1">{"'Sheet1'!$A$1:$G$85"}</definedName>
    <definedName name="HTML_Controlb" hidden="1">{"'Sheet1'!$A$1:$G$85"}</definedName>
    <definedName name="HTML_Description" hidden="1">""</definedName>
    <definedName name="HTML_Email" hidden="1">""</definedName>
    <definedName name="HTML_Header" hidden="1">"Geral"</definedName>
    <definedName name="HTML_LastUpdate" hidden="1">"16/12/98"</definedName>
    <definedName name="HTML_LineAfter" hidden="1">FALSE</definedName>
    <definedName name="HTML_LineBefore" hidden="1">FALSE</definedName>
    <definedName name="HTML_Name" hidden="1">"Albina"</definedName>
    <definedName name="HTML_OBDlg2" hidden="1">TRUE</definedName>
    <definedName name="HTML_OBDlg4" hidden="1">TRUE</definedName>
    <definedName name="HTML_OS" hidden="1">0</definedName>
    <definedName name="HTML_PathFile" hidden="1">"G:\custo_r\Gerencial\DM_UnNeg_99\MeuHTML.htm"</definedName>
    <definedName name="HTML_PathFileMac" hidden="1">"Macintosh HD:HomePageStuff:New_Home_Page:datafile:histret.html"</definedName>
    <definedName name="HTML_Title" hidden="1">"RESUN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UF_c">#REF!</definedName>
    <definedName name="HUF_m">#REF!</definedName>
    <definedName name="hxgasygxbiuxhi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g" localSheetId="0" hidden="1">{#N/A,#N/A,FALSE,"Eastern";#N/A,#N/A,FALSE,"Western"}</definedName>
    <definedName name="hyg" localSheetId="8" hidden="1">{#N/A,#N/A,FALSE,"Eastern";#N/A,#N/A,FALSE,"Western"}</definedName>
    <definedName name="hyg" localSheetId="7" hidden="1">{#N/A,#N/A,FALSE,"Eastern";#N/A,#N/A,FALSE,"Western"}</definedName>
    <definedName name="hyg" hidden="1">{#N/A,#N/A,FALSE,"Eastern";#N/A,#N/A,FALSE,"Western"}</definedName>
    <definedName name="hyg_1" localSheetId="0" hidden="1">{#N/A,#N/A,FALSE,"Eastern";#N/A,#N/A,FALSE,"Western"}</definedName>
    <definedName name="hyg_1" localSheetId="8" hidden="1">{#N/A,#N/A,FALSE,"Eastern";#N/A,#N/A,FALSE,"Western"}</definedName>
    <definedName name="hyg_1" localSheetId="7" hidden="1">{#N/A,#N/A,FALSE,"Eastern";#N/A,#N/A,FALSE,"Western"}</definedName>
    <definedName name="hyg_1" hidden="1">{#N/A,#N/A,FALSE,"Eastern";#N/A,#N/A,FALSE,"Western"}</definedName>
    <definedName name="hyg_2" localSheetId="0" hidden="1">{#N/A,#N/A,FALSE,"Eastern";#N/A,#N/A,FALSE,"Western"}</definedName>
    <definedName name="hyg_2" localSheetId="8" hidden="1">{#N/A,#N/A,FALSE,"Eastern";#N/A,#N/A,FALSE,"Western"}</definedName>
    <definedName name="hyg_2" localSheetId="7" hidden="1">{#N/A,#N/A,FALSE,"Eastern";#N/A,#N/A,FALSE,"Western"}</definedName>
    <definedName name="hyg_2" hidden="1">{#N/A,#N/A,FALSE,"Eastern";#N/A,#N/A,FALSE,"Western"}</definedName>
    <definedName name="hyg_3" localSheetId="0" hidden="1">{#N/A,#N/A,FALSE,"Eastern";#N/A,#N/A,FALSE,"Western"}</definedName>
    <definedName name="hyg_3" localSheetId="8" hidden="1">{#N/A,#N/A,FALSE,"Eastern";#N/A,#N/A,FALSE,"Western"}</definedName>
    <definedName name="hyg_3" localSheetId="7" hidden="1">{#N/A,#N/A,FALSE,"Eastern";#N/A,#N/A,FALSE,"Western"}</definedName>
    <definedName name="hyg_3" hidden="1">{#N/A,#N/A,FALSE,"Eastern";#N/A,#N/A,FALSE,"Western"}</definedName>
    <definedName name="hyg_4" localSheetId="0" hidden="1">{#N/A,#N/A,FALSE,"Eastern";#N/A,#N/A,FALSE,"Western"}</definedName>
    <definedName name="hyg_4" localSheetId="8" hidden="1">{#N/A,#N/A,FALSE,"Eastern";#N/A,#N/A,FALSE,"Western"}</definedName>
    <definedName name="hyg_4" localSheetId="7" hidden="1">{#N/A,#N/A,FALSE,"Eastern";#N/A,#N/A,FALSE,"Western"}</definedName>
    <definedName name="hyg_4" hidden="1">{#N/A,#N/A,FALSE,"Eastern";#N/A,#N/A,FALSE,"Western"}</definedName>
    <definedName name="hyg_5" localSheetId="0" hidden="1">{#N/A,#N/A,FALSE,"Eastern";#N/A,#N/A,FALSE,"Western"}</definedName>
    <definedName name="hyg_5" localSheetId="8" hidden="1">{#N/A,#N/A,FALSE,"Eastern";#N/A,#N/A,FALSE,"Western"}</definedName>
    <definedName name="hyg_5" localSheetId="7" hidden="1">{#N/A,#N/A,FALSE,"Eastern";#N/A,#N/A,FALSE,"Western"}</definedName>
    <definedName name="hyg_5" hidden="1">{#N/A,#N/A,FALSE,"Eastern";#N/A,#N/A,FALSE,"Western"}</definedName>
    <definedName name="i" localSheetId="0">{"DCF1",#N/A,FALSE,"SIERRA DCF";"MATRIX1",#N/A,FALSE,"SIERRA DCF"}</definedName>
    <definedName name="i" localSheetId="8">{"DCF1",#N/A,FALSE,"SIERRA DCF";"MATRIX1",#N/A,FALSE,"SIERRA DCF"}</definedName>
    <definedName name="i" localSheetId="7">{"DCF1",#N/A,FALSE,"SIERRA DCF";"MATRIX1",#N/A,FALSE,"SIERRA DCF"}</definedName>
    <definedName name="i">{"DCF1",#N/A,FALSE,"SIERRA DCF";"MATRIX1",#N/A,FALSE,"SIERRA DCF"}</definedName>
    <definedName name="I_PR">#REF!</definedName>
    <definedName name="I_SCA">#REF!</definedName>
    <definedName name="I_TR">#REF!</definedName>
    <definedName name="I_UN">#REF!</definedName>
    <definedName name="I2.3" localSheetId="0" hidden="1">{"'FLUXO-99'!$A$962:$G$963","'FLUXO-99'!$A$962:$G$963","'FLUXO-99'!$A$962:$G$963","'FLUXO-99'!$A$962:$G$963","'FLUXO-99'!$A$962:$G$963","'FLUXO-99'!$A$962:$G$963"}</definedName>
    <definedName name="I2.3" localSheetId="8" hidden="1">{"'FLUXO-99'!$A$962:$G$963","'FLUXO-99'!$A$962:$G$963","'FLUXO-99'!$A$962:$G$963","'FLUXO-99'!$A$962:$G$963","'FLUXO-99'!$A$962:$G$963","'FLUXO-99'!$A$962:$G$963"}</definedName>
    <definedName name="I2.3" localSheetId="7" hidden="1">{"'FLUXO-99'!$A$962:$G$963","'FLUXO-99'!$A$962:$G$963","'FLUXO-99'!$A$962:$G$963","'FLUXO-99'!$A$962:$G$963","'FLUXO-99'!$A$962:$G$963","'FLUXO-99'!$A$962:$G$963"}</definedName>
    <definedName name="I2.3" hidden="1">{"'FLUXO-99'!$A$962:$G$963","'FLUXO-99'!$A$962:$G$963","'FLUXO-99'!$A$962:$G$963","'FLUXO-99'!$A$962:$G$963","'FLUXO-99'!$A$962:$G$963","'FLUXO-99'!$A$962:$G$963"}</definedName>
    <definedName name="I8O" localSheetId="0" hidden="1">{#N/A,#N/A,FALSE,"JUN";#N/A,#N/A,FALSE,"JUL"}</definedName>
    <definedName name="I8O" localSheetId="8" hidden="1">{#N/A,#N/A,FALSE,"JUN";#N/A,#N/A,FALSE,"JUL"}</definedName>
    <definedName name="I8O" localSheetId="7" hidden="1">{#N/A,#N/A,FALSE,"JUN";#N/A,#N/A,FALSE,"JUL"}</definedName>
    <definedName name="I8O" hidden="1">{#N/A,#N/A,FALSE,"JUN";#N/A,#N/A,FALSE,"JUL"}</definedName>
    <definedName name="I9O" localSheetId="0" hidden="1">{#N/A,#N/A,FALSE,"JUN";#N/A,#N/A,FALSE,"JUL"}</definedName>
    <definedName name="I9O" localSheetId="8" hidden="1">{#N/A,#N/A,FALSE,"JUN";#N/A,#N/A,FALSE,"JUL"}</definedName>
    <definedName name="I9O" localSheetId="7" hidden="1">{#N/A,#N/A,FALSE,"JUN";#N/A,#N/A,FALSE,"JUL"}</definedName>
    <definedName name="I9O" hidden="1">{#N/A,#N/A,FALSE,"JUN";#N/A,#N/A,FALSE,"JUL"}</definedName>
    <definedName name="IAA">#REF!</definedName>
    <definedName name="IAAA">#REF!</definedName>
    <definedName name="id_type">#REF!</definedName>
    <definedName name="IF" localSheetId="0" hidden="1">{"FS`s",#N/A,TRUE,"FS's";"Icome St",#N/A,TRUE,"Income St.";"Balance Sh",#N/A,TRUE,"Balance Sh.";"Gross Margin",#N/A,TRUE,"Gross Margin"}</definedName>
    <definedName name="IF" localSheetId="8" hidden="1">{"FS`s",#N/A,TRUE,"FS's";"Icome St",#N/A,TRUE,"Income St.";"Balance Sh",#N/A,TRUE,"Balance Sh.";"Gross Margin",#N/A,TRUE,"Gross Margin"}</definedName>
    <definedName name="IF" localSheetId="7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_Loan_Non_Cash">#N/A</definedName>
    <definedName name="IGP_M">#REF!</definedName>
    <definedName name="IGPM_13">#REF!</definedName>
    <definedName name="IGPM_14">#REF!</definedName>
    <definedName name="II">#REF!</definedName>
    <definedName name="iiiii" localSheetId="0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8" hidden="1">{#N/A,#N/A,FALSE,"ANEXO3 99 ERA";#N/A,#N/A,FALSE,"ANEXO3 99 UBÁ2";#N/A,#N/A,FALSE,"ANEXO3 99 DTU";#N/A,#N/A,FALSE,"ANEXO3 99 RDR";#N/A,#N/A,FALSE,"ANEXO3 99 UBÁ4";#N/A,#N/A,FALSE,"ANEXO3 99 UBÁ6"}</definedName>
    <definedName name="iLUMINAÇÃO" localSheetId="7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g_ML_1a9i6f1a" hidden="1">"IMG_18"</definedName>
    <definedName name="Img_ML_2b1a1a6f" hidden="1">"IMG_11"</definedName>
    <definedName name="Img_ML_2b2b8h8h" hidden="1">"IMG_18"</definedName>
    <definedName name="Img_ML_2b4d2b3c" hidden="1">"IMG_18"</definedName>
    <definedName name="Img_ML_2v6s9i5c" hidden="1">"IMG_12"</definedName>
    <definedName name="Img_ML_3c7g1a7g" hidden="1">"IMG_12"</definedName>
    <definedName name="Img_ML_3c9i9i4d" hidden="1">"IMG_11"</definedName>
    <definedName name="Img_ML_3y1j4m2m" hidden="1">"IMG_12"</definedName>
    <definedName name="Img_ML_4d2b6f6f" hidden="1">"IMG_18"</definedName>
    <definedName name="Img_ML_4d4d7g3c" hidden="1">"IMG_11"</definedName>
    <definedName name="Img_ML_5e1a1a7g" hidden="1">"IMG_18"</definedName>
    <definedName name="Img_ML_5e7g5e5e" hidden="1">"IMG_11"</definedName>
    <definedName name="Img_ML_5h6q3g8u" hidden="1">"IMG_11"</definedName>
    <definedName name="Img_ML_6f9i2b5e" hidden="1">"IMG_18"</definedName>
    <definedName name="Img_ML_6k9c9p4d" hidden="1">"IMG_12"</definedName>
    <definedName name="Img_ML_6u1b6h4m" hidden="1">"IMG_12"</definedName>
    <definedName name="Img_ML_7g5e5e2b" hidden="1">"IMG_11"</definedName>
    <definedName name="Img_ML_7m5m4k3b" hidden="1">"IMG_12"</definedName>
    <definedName name="Img_ML_8a8m2p9x" hidden="1">"IMG_12"</definedName>
    <definedName name="Img_ML_8b9j5t1p" hidden="1">"IMG_12"</definedName>
    <definedName name="Img_ML_8h3m3i1m" hidden="1">"IMG_12"</definedName>
    <definedName name="Img_ML_8h5e9i3c" hidden="1">"IMG_12"</definedName>
    <definedName name="Img_ML_8h7g3c9i" hidden="1">"IMG_6"</definedName>
    <definedName name="Img_ML_8h7g4d4d" hidden="1">"IMG_12"</definedName>
    <definedName name="Img_ML_8j3w6p4c" hidden="1">"IMG_12"</definedName>
    <definedName name="Img_ML_8s3q3c1i" hidden="1">"IMG_12"</definedName>
    <definedName name="Img_ML_9u8u6t5w" hidden="1">"IMG_18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8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7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8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7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01">#REF!</definedName>
    <definedName name="IMOBILIZA02">#REF!</definedName>
    <definedName name="IMOBILIZADO">#REF!</definedName>
    <definedName name="IMPATUAL">#REF!</definedName>
    <definedName name="Impuesto">#REF!</definedName>
    <definedName name="IN">#REF!</definedName>
    <definedName name="In_Construction">#REF!</definedName>
    <definedName name="In_Operation">#REF!</definedName>
    <definedName name="INCENTIVOS">#REF!</definedName>
    <definedName name="INCOME_PTE" localSheetId="0" hidden="1">{#N/A,#N/A,FALSE,"JUN";#N/A,#N/A,FALSE,"JUL"}</definedName>
    <definedName name="INCOME_PTE" localSheetId="8" hidden="1">{#N/A,#N/A,FALSE,"JUN";#N/A,#N/A,FALSE,"JUL"}</definedName>
    <definedName name="INCOME_PTE" localSheetId="7" hidden="1">{#N/A,#N/A,FALSE,"JUN";#N/A,#N/A,FALSE,"JUL"}</definedName>
    <definedName name="INCOME_PTE" hidden="1">{#N/A,#N/A,FALSE,"JUN";#N/A,#N/A,FALSE,"JUL"}</definedName>
    <definedName name="INCOME_TAX_BRACKET">#REF!</definedName>
    <definedName name="Income_Tax_on_Operating_Profit">#REF!</definedName>
    <definedName name="ind_form">#REF!</definedName>
    <definedName name="inddez95">#REF!</definedName>
    <definedName name="INDFV_A">#REF!</definedName>
    <definedName name="INDFV_B">#REF!</definedName>
    <definedName name="Indicadores">#REF!</definedName>
    <definedName name="indjan95">#REF!</definedName>
    <definedName name="Inflação">#REF!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ows">#N/A</definedName>
    <definedName name="Info">#REF!</definedName>
    <definedName name="INFORMATICA">#REF!</definedName>
    <definedName name="inicial">#REF!</definedName>
    <definedName name="inicial2">#REF!</definedName>
    <definedName name="Inicio_Modelo">#REF!</definedName>
    <definedName name="InícioDaSemana">#REF!</definedName>
    <definedName name="INIPER">#REF!</definedName>
    <definedName name="INOperacionales">#REF!</definedName>
    <definedName name="input">#N/A</definedName>
    <definedName name="Interest_on_Perpetual_debentures">#REF!</definedName>
    <definedName name="Interest_Rate">#N/A</definedName>
    <definedName name="interm_level">#REF!</definedName>
    <definedName name="Interval_cutoff">#N/A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Cap">#REF!</definedName>
    <definedName name="INV_ECON_MENSAL" localSheetId="0" hidden="1">{#N/A,#N/A,FALSE,"DEF1";#N/A,#N/A,FALSE,"DEF2";#N/A,#N/A,FALSE,"DEF3"}</definedName>
    <definedName name="INV_ECON_MENSAL" localSheetId="8" hidden="1">{#N/A,#N/A,FALSE,"DEF1";#N/A,#N/A,FALSE,"DEF2";#N/A,#N/A,FALSE,"DEF3"}</definedName>
    <definedName name="INV_ECON_MENSAL" localSheetId="7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0" hidden="1">{#N/A,#N/A,FALSE,"DEF1";#N/A,#N/A,FALSE,"DEF2";#N/A,#N/A,FALSE,"DEF3"}</definedName>
    <definedName name="INV_ECON_MENSAL_1" localSheetId="8" hidden="1">{#N/A,#N/A,FALSE,"DEF1";#N/A,#N/A,FALSE,"DEF2";#N/A,#N/A,FALSE,"DEF3"}</definedName>
    <definedName name="INV_ECON_MENSAL_1" localSheetId="7" hidden="1">{#N/A,#N/A,FALSE,"DEF1";#N/A,#N/A,FALSE,"DEF2";#N/A,#N/A,FALSE,"DEF3"}</definedName>
    <definedName name="INV_ECON_MENSAL_1" hidden="1">{#N/A,#N/A,FALSE,"DEF1";#N/A,#N/A,FALSE,"DEF2";#N/A,#N/A,FALSE,"DEF3"}</definedName>
    <definedName name="INV_ECON_MENSAL_2" localSheetId="0" hidden="1">{#N/A,#N/A,FALSE,"DEF1";#N/A,#N/A,FALSE,"DEF2";#N/A,#N/A,FALSE,"DEF3"}</definedName>
    <definedName name="INV_ECON_MENSAL_2" localSheetId="8" hidden="1">{#N/A,#N/A,FALSE,"DEF1";#N/A,#N/A,FALSE,"DEF2";#N/A,#N/A,FALSE,"DEF3"}</definedName>
    <definedName name="INV_ECON_MENSAL_2" localSheetId="7" hidden="1">{#N/A,#N/A,FALSE,"DEF1";#N/A,#N/A,FALSE,"DEF2";#N/A,#N/A,FALSE,"DEF3"}</definedName>
    <definedName name="INV_ECON_MENSAL_2" hidden="1">{#N/A,#N/A,FALSE,"DEF1";#N/A,#N/A,FALSE,"DEF2";#N/A,#N/A,FALSE,"DEF3"}</definedName>
    <definedName name="INV_ECON_MENSAL_3" localSheetId="0" hidden="1">{#N/A,#N/A,FALSE,"DEF1";#N/A,#N/A,FALSE,"DEF2";#N/A,#N/A,FALSE,"DEF3"}</definedName>
    <definedName name="INV_ECON_MENSAL_3" localSheetId="8" hidden="1">{#N/A,#N/A,FALSE,"DEF1";#N/A,#N/A,FALSE,"DEF2";#N/A,#N/A,FALSE,"DEF3"}</definedName>
    <definedName name="INV_ECON_MENSAL_3" localSheetId="7" hidden="1">{#N/A,#N/A,FALSE,"DEF1";#N/A,#N/A,FALSE,"DEF2";#N/A,#N/A,FALSE,"DEF3"}</definedName>
    <definedName name="INV_ECON_MENSAL_3" hidden="1">{#N/A,#N/A,FALSE,"DEF1";#N/A,#N/A,FALSE,"DEF2";#N/A,#N/A,FALSE,"DEF3"}</definedName>
    <definedName name="INV_ECON_MENSAL_4" localSheetId="0" hidden="1">{#N/A,#N/A,FALSE,"DEF1";#N/A,#N/A,FALSE,"DEF2";#N/A,#N/A,FALSE,"DEF3"}</definedName>
    <definedName name="INV_ECON_MENSAL_4" localSheetId="8" hidden="1">{#N/A,#N/A,FALSE,"DEF1";#N/A,#N/A,FALSE,"DEF2";#N/A,#N/A,FALSE,"DEF3"}</definedName>
    <definedName name="INV_ECON_MENSAL_4" localSheetId="7" hidden="1">{#N/A,#N/A,FALSE,"DEF1";#N/A,#N/A,FALSE,"DEF2";#N/A,#N/A,FALSE,"DEF3"}</definedName>
    <definedName name="INV_ECON_MENSAL_4" hidden="1">{#N/A,#N/A,FALSE,"DEF1";#N/A,#N/A,FALSE,"DEF2";#N/A,#N/A,FALSE,"DEF3"}</definedName>
    <definedName name="INV_ECON_MENSAL_5" localSheetId="0" hidden="1">{#N/A,#N/A,FALSE,"DEF1";#N/A,#N/A,FALSE,"DEF2";#N/A,#N/A,FALSE,"DEF3"}</definedName>
    <definedName name="INV_ECON_MENSAL_5" localSheetId="8" hidden="1">{#N/A,#N/A,FALSE,"DEF1";#N/A,#N/A,FALSE,"DEF2";#N/A,#N/A,FALSE,"DEF3"}</definedName>
    <definedName name="INV_ECON_MENSAL_5" localSheetId="7" hidden="1">{#N/A,#N/A,FALSE,"DEF1";#N/A,#N/A,FALSE,"DEF2";#N/A,#N/A,FALSE,"DEF3"}</definedName>
    <definedName name="INV_ECON_MENSAL_5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8" hidden="1">{#N/A,#N/A,FALSE,"DEF1";#N/A,#N/A,FALSE,"DEF2";#N/A,#N/A,FALSE,"DEF3"}</definedName>
    <definedName name="inv_financ_Mensal_desemb" localSheetId="7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0" hidden="1">{#N/A,#N/A,FALSE,"DEF1";#N/A,#N/A,FALSE,"DEF2";#N/A,#N/A,FALSE,"DEF3"}</definedName>
    <definedName name="inv_financ_Mensal_desemb_1" localSheetId="8" hidden="1">{#N/A,#N/A,FALSE,"DEF1";#N/A,#N/A,FALSE,"DEF2";#N/A,#N/A,FALSE,"DEF3"}</definedName>
    <definedName name="inv_financ_Mensal_desemb_1" localSheetId="7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localSheetId="0" hidden="1">{#N/A,#N/A,FALSE,"DEF1";#N/A,#N/A,FALSE,"DEF2";#N/A,#N/A,FALSE,"DEF3"}</definedName>
    <definedName name="inv_financ_Mensal_desemb_2" localSheetId="8" hidden="1">{#N/A,#N/A,FALSE,"DEF1";#N/A,#N/A,FALSE,"DEF2";#N/A,#N/A,FALSE,"DEF3"}</definedName>
    <definedName name="inv_financ_Mensal_desemb_2" localSheetId="7" hidden="1">{#N/A,#N/A,FALSE,"DEF1";#N/A,#N/A,FALSE,"DEF2";#N/A,#N/A,FALSE,"DEF3"}</definedName>
    <definedName name="inv_financ_Mensal_desemb_2" hidden="1">{#N/A,#N/A,FALSE,"DEF1";#N/A,#N/A,FALSE,"DEF2";#N/A,#N/A,FALSE,"DEF3"}</definedName>
    <definedName name="inv_financ_Mensal_desemb_3" localSheetId="0" hidden="1">{#N/A,#N/A,FALSE,"DEF1";#N/A,#N/A,FALSE,"DEF2";#N/A,#N/A,FALSE,"DEF3"}</definedName>
    <definedName name="inv_financ_Mensal_desemb_3" localSheetId="8" hidden="1">{#N/A,#N/A,FALSE,"DEF1";#N/A,#N/A,FALSE,"DEF2";#N/A,#N/A,FALSE,"DEF3"}</definedName>
    <definedName name="inv_financ_Mensal_desemb_3" localSheetId="7" hidden="1">{#N/A,#N/A,FALSE,"DEF1";#N/A,#N/A,FALSE,"DEF2";#N/A,#N/A,FALSE,"DEF3"}</definedName>
    <definedName name="inv_financ_Mensal_desemb_3" hidden="1">{#N/A,#N/A,FALSE,"DEF1";#N/A,#N/A,FALSE,"DEF2";#N/A,#N/A,FALSE,"DEF3"}</definedName>
    <definedName name="inv_financ_Mensal_desemb_4" localSheetId="0" hidden="1">{#N/A,#N/A,FALSE,"DEF1";#N/A,#N/A,FALSE,"DEF2";#N/A,#N/A,FALSE,"DEF3"}</definedName>
    <definedName name="inv_financ_Mensal_desemb_4" localSheetId="8" hidden="1">{#N/A,#N/A,FALSE,"DEF1";#N/A,#N/A,FALSE,"DEF2";#N/A,#N/A,FALSE,"DEF3"}</definedName>
    <definedName name="inv_financ_Mensal_desemb_4" localSheetId="7" hidden="1">{#N/A,#N/A,FALSE,"DEF1";#N/A,#N/A,FALSE,"DEF2";#N/A,#N/A,FALSE,"DEF3"}</definedName>
    <definedName name="inv_financ_Mensal_desemb_4" hidden="1">{#N/A,#N/A,FALSE,"DEF1";#N/A,#N/A,FALSE,"DEF2";#N/A,#N/A,FALSE,"DEF3"}</definedName>
    <definedName name="inv_financ_Mensal_desemb_5" localSheetId="0" hidden="1">{#N/A,#N/A,FALSE,"DEF1";#N/A,#N/A,FALSE,"DEF2";#N/A,#N/A,FALSE,"DEF3"}</definedName>
    <definedName name="inv_financ_Mensal_desemb_5" localSheetId="8" hidden="1">{#N/A,#N/A,FALSE,"DEF1";#N/A,#N/A,FALSE,"DEF2";#N/A,#N/A,FALSE,"DEF3"}</definedName>
    <definedName name="inv_financ_Mensal_desemb_5" localSheetId="7" hidden="1">{#N/A,#N/A,FALSE,"DEF1";#N/A,#N/A,FALSE,"DEF2";#N/A,#N/A,FALSE,"DEF3"}</definedName>
    <definedName name="inv_financ_Mensal_desemb_5" hidden="1">{#N/A,#N/A,FALSE,"DEF1";#N/A,#N/A,FALSE,"DEF2";#N/A,#N/A,FALSE,"DEF3"}</definedName>
    <definedName name="Inv_in_Subsidiaries">#REF!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COLIG">#REF!</definedName>
    <definedName name="INVESTIOUTROS">#REF!</definedName>
    <definedName name="INVESTMENT_RATES">#REF!</definedName>
    <definedName name="Investments_in_Subsidiaries">#REF!</definedName>
    <definedName name="ipca">#REF!</definedName>
    <definedName name="IPCA_13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ST_REUT" hidden="1">"c3640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UM_EST_REUT" hidden="1">"c3644"</definedName>
    <definedName name="IQ_EBITDA_OVER_TOTAL_IE" hidden="1">"c1371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_REUT" hidden="1">"c5460"</definedName>
    <definedName name="IQ_EPS_EST" hidden="1">"c39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19802400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REUT" hidden="1">"c3841"</definedName>
    <definedName name="IQ_FFO_NUM_EST_THOM" hidden="1">"c4003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_ACT_OR_EST" hidden="1">"c4458"</definedName>
    <definedName name="IQ_MAINT_REPAIR" hidden="1">"c2087"</definedName>
    <definedName name="IQ_MARKETCAP" hidden="1">"c712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5358.87375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RATIO" hidden="1">"c1610"</definedName>
    <definedName name="IQ_PEG_FWD_REUT" hidden="1">"c4052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_REUT" hidden="1">"c5461"</definedName>
    <definedName name="IQ_REVENUE_EST_BOTTOM_UP_REUT" hidden="1">"c5496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_REUT" hidden="1">"c5319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0</definedName>
    <definedName name="IQB_BOOKMARK_LOCATION_0" localSheetId="8" hidden="1">#REF!</definedName>
    <definedName name="IQB_BOOKMARK_LOCATION_0" hidden="1">#REF!</definedName>
    <definedName name="IQNOGO">FALSE</definedName>
    <definedName name="IQRAI15" hidden="1">"$AI$16:$AI$39"</definedName>
    <definedName name="IQRAN15" hidden="1">"$AN$16:$AN$520"</definedName>
    <definedName name="IQRB1001" hidden="1">"$B$1002"</definedName>
    <definedName name="IQRB1008" hidden="1">"$B$1009:$B$1025"</definedName>
    <definedName name="IQRB1035" hidden="1">"$B$1036"</definedName>
    <definedName name="IQRB1069" hidden="1">"$B$1070"</definedName>
    <definedName name="IQRB11" hidden="1">"$B$12:$B$29"</definedName>
    <definedName name="IQRB1103" hidden="1">"$B$1104"</definedName>
    <definedName name="IQRB1137" hidden="1">"$B$1138"</definedName>
    <definedName name="IQRB117" hidden="1">"$B$118:$B$124"</definedName>
    <definedName name="IQRB124" hidden="1">"$B$125"</definedName>
    <definedName name="IQRB14" hidden="1">"$B$15:$B$32"</definedName>
    <definedName name="IQRB15" hidden="1">"$B$16:$B$23"</definedName>
    <definedName name="IQRB151" hidden="1">"$B$152:$B$159"</definedName>
    <definedName name="IQRB158" hidden="1">"$B$159:$B$163"</definedName>
    <definedName name="IQRB16" hidden="1">"$B$17:$B$34"</definedName>
    <definedName name="IQRB185" hidden="1">"$B$186:$B$190"</definedName>
    <definedName name="IQRB192" hidden="1">"$B$193"</definedName>
    <definedName name="IQRB219" hidden="1">"$B$220:$B$223"</definedName>
    <definedName name="IQRB22" hidden="1">"$B$23:$B$40"</definedName>
    <definedName name="IQRB226" hidden="1">"$B$227"</definedName>
    <definedName name="IQRB253" hidden="1">"$B$254:$B$260"</definedName>
    <definedName name="IQRB260" hidden="1">"$B$261"</definedName>
    <definedName name="IQRB287" hidden="1">"$B$288:$B$290"</definedName>
    <definedName name="IQRB294" hidden="1">"$B$295"</definedName>
    <definedName name="IQRB321" hidden="1">"$B$322:$B$323"</definedName>
    <definedName name="IQRB328" hidden="1">"$B$329"</definedName>
    <definedName name="IQRB355" hidden="1">"$B$356:$B$360"</definedName>
    <definedName name="IQRB362" hidden="1">"$B$363"</definedName>
    <definedName name="IQRB389" hidden="1">"$B$390:$B$392"</definedName>
    <definedName name="IQRB396" hidden="1">"$B$397"</definedName>
    <definedName name="IQRB423" hidden="1">"$B$424:$B$429"</definedName>
    <definedName name="IQRB430" hidden="1">"$B$431"</definedName>
    <definedName name="IQRB457" hidden="1">"$B$458:$B$459"</definedName>
    <definedName name="IQRB464" hidden="1">"$B$465"</definedName>
    <definedName name="IQRB49" hidden="1">"$B$50:$B$56"</definedName>
    <definedName name="IQRB491" hidden="1">"$B$492:$B$493"</definedName>
    <definedName name="IQRB498" hidden="1">"$B$499"</definedName>
    <definedName name="IQRB525" hidden="1">"$B$526"</definedName>
    <definedName name="IQRB532" hidden="1">"$B$533"</definedName>
    <definedName name="IQRB559" hidden="1">"$B$560"</definedName>
    <definedName name="IQRB56" hidden="1">"$B$57"</definedName>
    <definedName name="IQRB566" hidden="1">"$B$567"</definedName>
    <definedName name="IQRB593" hidden="1">"$B$594"</definedName>
    <definedName name="IQRB600" hidden="1">"$B$601"</definedName>
    <definedName name="IQRB627" hidden="1">"$B$628"</definedName>
    <definedName name="IQRB634" hidden="1">"$B$635"</definedName>
    <definedName name="IQRB661" hidden="1">"$B$662"</definedName>
    <definedName name="IQRB668" hidden="1">"$B$669"</definedName>
    <definedName name="IQRB695" hidden="1">"$B$696"</definedName>
    <definedName name="IQRB702" hidden="1">"$B$703"</definedName>
    <definedName name="IQRB729" hidden="1">"$B$730"</definedName>
    <definedName name="IQRB736" hidden="1">"$B$737"</definedName>
    <definedName name="IQRB763" hidden="1">"$B$764"</definedName>
    <definedName name="IQRB770" hidden="1">"$B$771"</definedName>
    <definedName name="IQRB797" hidden="1">"$B$798"</definedName>
    <definedName name="IQRB804" hidden="1">"$B$805"</definedName>
    <definedName name="IQRB83" hidden="1">"$B$84:$B$86"</definedName>
    <definedName name="IQRB831" hidden="1">"$B$832"</definedName>
    <definedName name="IQRB838" hidden="1">"$B$839"</definedName>
    <definedName name="IQRB865" hidden="1">"$B$866"</definedName>
    <definedName name="IQRB872" hidden="1">"$B$873"</definedName>
    <definedName name="IQRB899" hidden="1">"$B$900"</definedName>
    <definedName name="IQRB90" hidden="1">"$B$91"</definedName>
    <definedName name="IQRB906" hidden="1">"$B$907"</definedName>
    <definedName name="IQRB933" hidden="1">"$B$934"</definedName>
    <definedName name="IQRB940" hidden="1">"$B$941"</definedName>
    <definedName name="IQRB967" hidden="1">"$B$968"</definedName>
    <definedName name="IQRB974" hidden="1">"$B$975"</definedName>
    <definedName name="IQRC10" hidden="1">"$C$11:$C$28"</definedName>
    <definedName name="IQRC1001" hidden="1">"$C$1002"</definedName>
    <definedName name="IQRC1008" hidden="1">"$C$1009:$C$1025"</definedName>
    <definedName name="IQRC1035" hidden="1">"$C$1036"</definedName>
    <definedName name="IQRC1069" hidden="1">"$C$1070"</definedName>
    <definedName name="IQRC11" hidden="1">"$C$12:$C$29"</definedName>
    <definedName name="IQRC1103" hidden="1">"$C$1104"</definedName>
    <definedName name="IQRC1137" hidden="1">"$C$1138"</definedName>
    <definedName name="IQRC117" hidden="1">"$C$118:$C$124"</definedName>
    <definedName name="IQRC12" hidden="1">"$C$13"</definedName>
    <definedName name="IQRC124" hidden="1">"$C$125"</definedName>
    <definedName name="IQRC14" hidden="1">"$C$15:$C$32"</definedName>
    <definedName name="IQRC15" hidden="1">"$C$16:$C$23"</definedName>
    <definedName name="IQRC151" hidden="1">"$C$152:$C$159"</definedName>
    <definedName name="IQRC158" hidden="1">"$C$159:$C$163"</definedName>
    <definedName name="IQRC16" hidden="1">"$C$17:$C$34"</definedName>
    <definedName name="IQRC185" hidden="1">"$C$186:$C$190"</definedName>
    <definedName name="IQRC192" hidden="1">"$C$193"</definedName>
    <definedName name="IQRC219" hidden="1">"$C$220:$C$223"</definedName>
    <definedName name="IQRC22" hidden="1">"$C$23:$C$40"</definedName>
    <definedName name="IQRC226" hidden="1">"$C$227"</definedName>
    <definedName name="IQRC253" hidden="1">"$C$254:$C$260"</definedName>
    <definedName name="IQRC260" hidden="1">"$C$261"</definedName>
    <definedName name="IQRC287" hidden="1">"$C$288:$C$290"</definedName>
    <definedName name="IQRC294" hidden="1">"$C$295"</definedName>
    <definedName name="IQRC321" hidden="1">"$C$322:$C$323"</definedName>
    <definedName name="IQRC328" hidden="1">"$C$329"</definedName>
    <definedName name="IQRC355" hidden="1">"$C$356:$C$360"</definedName>
    <definedName name="IQRC362" hidden="1">"$C$363"</definedName>
    <definedName name="IQRC389" hidden="1">"$C$390:$C$392"</definedName>
    <definedName name="IQRC396" hidden="1">"$C$397"</definedName>
    <definedName name="IQRC423" hidden="1">"$C$424:$C$429"</definedName>
    <definedName name="IQRC430" hidden="1">"$C$431"</definedName>
    <definedName name="IQRC457" hidden="1">"$C$458:$C$459"</definedName>
    <definedName name="IQRC464" hidden="1">"$C$465"</definedName>
    <definedName name="IQRC49" hidden="1">"$C$50:$C$56"</definedName>
    <definedName name="IQRC491" hidden="1">"$C$492:$C$493"</definedName>
    <definedName name="IQRC498" hidden="1">"$C$499"</definedName>
    <definedName name="IQRC525" hidden="1">"$C$526"</definedName>
    <definedName name="IQRC532" hidden="1">"$C$533"</definedName>
    <definedName name="IQRC559" hidden="1">"$C$560"</definedName>
    <definedName name="IQRC56" hidden="1">"$C$57"</definedName>
    <definedName name="IQRC566" hidden="1">"$C$567"</definedName>
    <definedName name="IQRC593" hidden="1">"$C$594"</definedName>
    <definedName name="IQRC600" hidden="1">"$C$601"</definedName>
    <definedName name="IQRC627" hidden="1">"$C$628"</definedName>
    <definedName name="IQRC634" hidden="1">"$C$635"</definedName>
    <definedName name="IQRC661" hidden="1">"$C$662"</definedName>
    <definedName name="IQRC668" hidden="1">"$C$669"</definedName>
    <definedName name="IQRC695" hidden="1">"$C$696"</definedName>
    <definedName name="IQRC702" hidden="1">"$C$703"</definedName>
    <definedName name="IQRC729" hidden="1">"$C$730"</definedName>
    <definedName name="IQRC736" hidden="1">"$C$737"</definedName>
    <definedName name="IQRC763" hidden="1">"$C$764"</definedName>
    <definedName name="IQRC770" hidden="1">"$C$771"</definedName>
    <definedName name="IQRC797" hidden="1">"$C$798"</definedName>
    <definedName name="IQRC804" hidden="1">"$C$805"</definedName>
    <definedName name="IQRC83" hidden="1">"$C$84:$C$86"</definedName>
    <definedName name="IQRC831" hidden="1">"$C$832"</definedName>
    <definedName name="IQRC838" hidden="1">"$C$839"</definedName>
    <definedName name="IQRC865" hidden="1">"$C$866"</definedName>
    <definedName name="IQRC872" hidden="1">"$C$873"</definedName>
    <definedName name="IQRC899" hidden="1">"$C$900"</definedName>
    <definedName name="IQRC90" hidden="1">"$C$91"</definedName>
    <definedName name="IQRC906" hidden="1">"$C$907"</definedName>
    <definedName name="IQRC933" hidden="1">"$C$934"</definedName>
    <definedName name="IQRC940" hidden="1">"$C$941"</definedName>
    <definedName name="IQRC967" hidden="1">"$C$968"</definedName>
    <definedName name="IQRC974" hidden="1">"$C$975"</definedName>
    <definedName name="IQRCompaniesH12" localSheetId="8" hidden="1">#REF!</definedName>
    <definedName name="IQRCompaniesH12" hidden="1">#REF!</definedName>
    <definedName name="IQRCompaniesH13" localSheetId="8" hidden="1">#REF!</definedName>
    <definedName name="IQRCompaniesH13" hidden="1">#REF!</definedName>
    <definedName name="IQRCompaniesH14" localSheetId="8" hidden="1">#REF!</definedName>
    <definedName name="IQRCompaniesH14" hidden="1">#REF!</definedName>
    <definedName name="IQRCompaniesH15" localSheetId="8" hidden="1">#REF!</definedName>
    <definedName name="IQRCompaniesH15" hidden="1">#REF!</definedName>
    <definedName name="IQRCompaniesH16" localSheetId="8" hidden="1">#REF!</definedName>
    <definedName name="IQRCompaniesH16" hidden="1">#REF!</definedName>
    <definedName name="IQRCompaniesH17" localSheetId="8" hidden="1">#REF!</definedName>
    <definedName name="IQRCompaniesH17" hidden="1">#REF!</definedName>
    <definedName name="IQRCompaniesH18" localSheetId="8" hidden="1">#REF!</definedName>
    <definedName name="IQRCompaniesH18" hidden="1">#REF!</definedName>
    <definedName name="IQRCompaniesH19" localSheetId="8" hidden="1">#REF!</definedName>
    <definedName name="IQRCompaniesH19" hidden="1">#REF!</definedName>
    <definedName name="IQRCompaniesH20" localSheetId="8" hidden="1">#REF!</definedName>
    <definedName name="IQRCompaniesH20" hidden="1">#REF!</definedName>
    <definedName name="IQRCompaniesN12" localSheetId="8" hidden="1">#REF!</definedName>
    <definedName name="IQRCompaniesN12" hidden="1">#REF!</definedName>
    <definedName name="IQRCompaniesN13" localSheetId="8" hidden="1">#REF!</definedName>
    <definedName name="IQRCompaniesN13" hidden="1">#REF!</definedName>
    <definedName name="IQRCompaniesN14" localSheetId="8" hidden="1">#REF!</definedName>
    <definedName name="IQRCompaniesN14" hidden="1">#REF!</definedName>
    <definedName name="IQRCompaniesN15" localSheetId="8" hidden="1">#REF!</definedName>
    <definedName name="IQRCompaniesN15" hidden="1">#REF!</definedName>
    <definedName name="IQRCompaniesN16" localSheetId="8" hidden="1">#REF!</definedName>
    <definedName name="IQRCompaniesN16" hidden="1">#REF!</definedName>
    <definedName name="IQRCompaniesN17" localSheetId="8" hidden="1">#REF!</definedName>
    <definedName name="IQRCompaniesN17" hidden="1">#REF!</definedName>
    <definedName name="IQRCompaniesN18" localSheetId="8" hidden="1">#REF!</definedName>
    <definedName name="IQRCompaniesN18" hidden="1">#REF!</definedName>
    <definedName name="IQRCompaniesN19" localSheetId="8" hidden="1">#REF!</definedName>
    <definedName name="IQRCompaniesN19" hidden="1">#REF!</definedName>
    <definedName name="IQRCompaniesN20" localSheetId="8" hidden="1">#REF!</definedName>
    <definedName name="IQRCompaniesN20" hidden="1">#REF!</definedName>
    <definedName name="IQRD21" hidden="1">"$D$22:$D$24"</definedName>
    <definedName name="IQRD4" hidden="1">"$D$5:$D$14"</definedName>
    <definedName name="IQRE3" hidden="1">"$E$4:$E$6"</definedName>
    <definedName name="IQRF11" hidden="1">"$F$12:$F$14"</definedName>
    <definedName name="IQRF14" hidden="1">"$F$15:$F$32"</definedName>
    <definedName name="IQRF15" hidden="1">"$F$16:$F$33"</definedName>
    <definedName name="IQRF83" hidden="1">"$F$84:$F$107"</definedName>
    <definedName name="IQRG12" hidden="1">"$H$12:$L$12"</definedName>
    <definedName name="IQRG14" hidden="1">"$G$15:$G$19"</definedName>
    <definedName name="IQRG15" hidden="1">"$G$16:$G$33"</definedName>
    <definedName name="IQRGuidanceM1" localSheetId="8" hidden="1">#REF!</definedName>
    <definedName name="IQRGuidanceM1" hidden="1">#REF!</definedName>
    <definedName name="IQRH10" hidden="1">"$I$10:$M$10"</definedName>
    <definedName name="IQRH11" hidden="1">"$I$11:$M$11"</definedName>
    <definedName name="IQRH12" hidden="1">"$I$12:$M$1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5" hidden="1">"$I$5:$M$5"</definedName>
    <definedName name="IQRH6" hidden="1">"$I$6:$M$6"</definedName>
    <definedName name="IQRH7" hidden="1">"$I$7:$K$7"</definedName>
    <definedName name="IQRH8" hidden="1">"$I$8"</definedName>
    <definedName name="IQRH9" hidden="1">"$I$9:$M$9"</definedName>
    <definedName name="IQRI10" hidden="1">"$J$10:$N$10"</definedName>
    <definedName name="IQRI11" hidden="1">"$J$11:$N$11"</definedName>
    <definedName name="IQRI12" hidden="1">"$J$12:$N$12"</definedName>
    <definedName name="IQRI13" hidden="1">"$J$13:$N$13"</definedName>
    <definedName name="IQRI14" hidden="1">"$J$14:$N$14"</definedName>
    <definedName name="IQRI15" hidden="1">"$I$16:$I$25"</definedName>
    <definedName name="IQRI16" hidden="1">"$J$16"</definedName>
    <definedName name="IQRI17" hidden="1">"$J$17"</definedName>
    <definedName name="IQRI18" hidden="1">"$J$18"</definedName>
    <definedName name="IQRI19" hidden="1">"$J$19"</definedName>
    <definedName name="IQRI20" hidden="1">"$J$20"</definedName>
    <definedName name="IQRI21" hidden="1">"$J$21"</definedName>
    <definedName name="IQRI22" hidden="1">"$J$22"</definedName>
    <definedName name="IQRI23" hidden="1">"$J$23"</definedName>
    <definedName name="IQRI4" hidden="1">"$J$4:$N$4"</definedName>
    <definedName name="IQRI5" hidden="1">"$J$5"</definedName>
    <definedName name="IQRI6" hidden="1">"$J$6:$N$6"</definedName>
    <definedName name="IQRI7" hidden="1">"$J$7:$N$7"</definedName>
    <definedName name="IQRI8" hidden="1">"$J$8:$N$8"</definedName>
    <definedName name="IQRI9" hidden="1">"$J$9:$N$9"</definedName>
    <definedName name="IQRM1" hidden="1">"$M$2:$M$3"</definedName>
    <definedName name="IQRM12" hidden="1">"$N$12:$R$12"</definedName>
    <definedName name="IQRM26" hidden="1">"$M$27:$M$279"</definedName>
    <definedName name="IQRN10" hidden="1">"$O$10:$S$10"</definedName>
    <definedName name="IQRN11" hidden="1">"$O$11:$S$11"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5" hidden="1">"$O$5:$S$5"</definedName>
    <definedName name="IQRN6" hidden="1">"$O$6:$S$6"</definedName>
    <definedName name="IQRN7" hidden="1">"$O$7:$Q$7"</definedName>
    <definedName name="IQRN8" hidden="1">"$O$8"</definedName>
    <definedName name="IQRN9" hidden="1">"$O$9:$S$9"</definedName>
    <definedName name="IQRO10" hidden="1">"$P$10:$T$10"</definedName>
    <definedName name="IQRO11" hidden="1">"$P$11:$T$11"</definedName>
    <definedName name="IQRO12" hidden="1">"$P$12:$T$12"</definedName>
    <definedName name="IQRO13" hidden="1">"$P$13:$T$13"</definedName>
    <definedName name="IQRO14" hidden="1">"$P$14:$T$14"</definedName>
    <definedName name="IQRO15" hidden="1">"$P$15:$T$15"</definedName>
    <definedName name="IQRO16" hidden="1">"$P$16:$T$16"</definedName>
    <definedName name="IQRO17" hidden="1">"$P$17:$T$17"</definedName>
    <definedName name="IQRO18" hidden="1">"$P$18:$T$18"</definedName>
    <definedName name="IQRO19" hidden="1">"$P$19:$T$19"</definedName>
    <definedName name="IQRO20" hidden="1">"$P$20:$T$20"</definedName>
    <definedName name="IQRO21" hidden="1">"$P$21"</definedName>
    <definedName name="IQRO22" hidden="1">"$P$22"</definedName>
    <definedName name="IQRO23" hidden="1">"$P$23"</definedName>
    <definedName name="IQRO24" hidden="1">"$P$24"</definedName>
    <definedName name="IQRO25" hidden="1">"$P$25"</definedName>
    <definedName name="IQRO4" hidden="1">"$P$4:$T$4"</definedName>
    <definedName name="IQRO5" hidden="1">"$P$5"</definedName>
    <definedName name="IQRO6" hidden="1">"$P$6:$T$6"</definedName>
    <definedName name="IQRO7" hidden="1">"$P$7:$T$7"</definedName>
    <definedName name="IQRO8" hidden="1">"$P$8:$T$8"</definedName>
    <definedName name="IQRO9" hidden="1">"$P$9:$T$9"</definedName>
    <definedName name="IQRR5" hidden="1">"$R$6:$R$934"</definedName>
    <definedName name="IQRSheet1H12" localSheetId="8" hidden="1">#REF!</definedName>
    <definedName name="IQRSheet1H12" hidden="1">#REF!</definedName>
    <definedName name="IQRSheet1H13" localSheetId="8" hidden="1">#REF!</definedName>
    <definedName name="IQRSheet1H13" hidden="1">#REF!</definedName>
    <definedName name="IQRSheet1H14" localSheetId="8" hidden="1">#REF!</definedName>
    <definedName name="IQRSheet1H14" hidden="1">#REF!</definedName>
    <definedName name="IQRSheet1H15" localSheetId="8" hidden="1">#REF!</definedName>
    <definedName name="IQRSheet1H15" hidden="1">#REF!</definedName>
    <definedName name="IQRSheet1H16" localSheetId="8" hidden="1">#REF!</definedName>
    <definedName name="IQRSheet1H16" hidden="1">#REF!</definedName>
    <definedName name="IQRSheet1H17" localSheetId="8" hidden="1">#REF!</definedName>
    <definedName name="IQRSheet1H17" hidden="1">#REF!</definedName>
    <definedName name="IQRSheet1H18" localSheetId="8" hidden="1">#REF!</definedName>
    <definedName name="IQRSheet1H18" hidden="1">#REF!</definedName>
    <definedName name="IQRSheet1H19" localSheetId="8" hidden="1">#REF!</definedName>
    <definedName name="IQRSheet1H19" hidden="1">#REF!</definedName>
    <definedName name="IQRSheet1H20" localSheetId="8" hidden="1">#REF!</definedName>
    <definedName name="IQRSheet1H20" hidden="1">#REF!</definedName>
    <definedName name="IQRSheet1N12" localSheetId="8" hidden="1">#REF!</definedName>
    <definedName name="IQRSheet1N12" hidden="1">#REF!</definedName>
    <definedName name="IQRSheet1N13" localSheetId="8" hidden="1">#REF!</definedName>
    <definedName name="IQRSheet1N13" hidden="1">#REF!</definedName>
    <definedName name="IQRSheet1N14" localSheetId="8" hidden="1">#REF!</definedName>
    <definedName name="IQRSheet1N14" hidden="1">#REF!</definedName>
    <definedName name="IQRSheet1N15" localSheetId="8" hidden="1">#REF!</definedName>
    <definedName name="IQRSheet1N15" hidden="1">#REF!</definedName>
    <definedName name="IQRSheet1N16" localSheetId="8" hidden="1">#REF!</definedName>
    <definedName name="IQRSheet1N16" hidden="1">#REF!</definedName>
    <definedName name="IQRSheet1N17" localSheetId="8" hidden="1">#REF!</definedName>
    <definedName name="IQRSheet1N17" hidden="1">#REF!</definedName>
    <definedName name="IQRSheet1N18" localSheetId="8" hidden="1">#REF!</definedName>
    <definedName name="IQRSheet1N18" hidden="1">#REF!</definedName>
    <definedName name="IQRSheet1N19" localSheetId="8" hidden="1">#REF!</definedName>
    <definedName name="IQRSheet1N19" hidden="1">#REF!</definedName>
    <definedName name="IQRSheet1N20" localSheetId="8" hidden="1">#REF!</definedName>
    <definedName name="IQRSheet1N20" hidden="1">#REF!</definedName>
    <definedName name="iQShowHideColumns" hidden="1">"iQShowQuarterlyAnnual"</definedName>
    <definedName name="IQTRUE">TRUE</definedName>
    <definedName name="Ir_Cs_Diferidos">#REF!</definedName>
    <definedName name="Ir_CS_Longo_Prazo">#REF!</definedName>
    <definedName name="IRR_Date_2004">#REF!</definedName>
    <definedName name="IRR_Date_2005">#REF!</definedName>
    <definedName name="IRR_Date_2006">#REF!</definedName>
    <definedName name="IRR_Date_2007">#REF!</definedName>
    <definedName name="IRR_Date_2008">#REF!</definedName>
    <definedName name="IRR_Date_2009">#REF!</definedName>
    <definedName name="IRR_Date_2010">#REF!</definedName>
    <definedName name="IRR_Date_2011">#REF!</definedName>
    <definedName name="IRR_Date_2012">#REF!</definedName>
    <definedName name="IRR_Date_2013">#REF!</definedName>
    <definedName name="IRR_Date_2014">#REF!</definedName>
    <definedName name="IRR_Date_2015">#REF!</definedName>
    <definedName name="IRR_Date_2016">#REF!</definedName>
    <definedName name="IRR_Date_2017">#REF!</definedName>
    <definedName name="IRR_Date_2018">#REF!</definedName>
    <definedName name="IRR_Date_2019">#REF!</definedName>
    <definedName name="IRR_Date_2020">#REF!</definedName>
    <definedName name="IRR_Date_2021">#REF!</definedName>
    <definedName name="IRR_Date_2022">#REF!</definedName>
    <definedName name="IRR_Date_2023">#REF!</definedName>
    <definedName name="IRR_Date_2024">#REF!</definedName>
    <definedName name="IRR_Date_2025">#REF!</definedName>
    <definedName name="IRR_Date_2026">#REF!</definedName>
    <definedName name="IRR_Date_2027">#REF!</definedName>
    <definedName name="IRR_Date_2028">#REF!</definedName>
    <definedName name="IRR_Date_2029">#REF!</definedName>
    <definedName name="IRR_Date_2030">#REF!</definedName>
    <definedName name="IRR_Date_2031">#REF!</definedName>
    <definedName name="IRR_Date_2032">#REF!</definedName>
    <definedName name="IRR_Date_2033">#REF!</definedName>
    <definedName name="IRR_Date_2034">#REF!</definedName>
    <definedName name="IRR_Date_2035">#REF!</definedName>
    <definedName name="IRR_Date_2036">#REF!</definedName>
    <definedName name="IRR_Date_2037">#REF!</definedName>
    <definedName name="IRR_Date_2038">#REF!</definedName>
    <definedName name="IRR_Date_2039">#REF!</definedName>
    <definedName name="IRR_Date_2040">#REF!</definedName>
    <definedName name="IRR_Date_2041">#REF!</definedName>
    <definedName name="IRR_Date_2042">#REF!</definedName>
    <definedName name="IRR_Date_2043">#REF!</definedName>
    <definedName name="IRR_Date_2044">#REF!</definedName>
    <definedName name="IRR_Date_2045">#REF!</definedName>
    <definedName name="IRR_Date_2046">#REF!</definedName>
    <definedName name="IRR_Date_2047">#REF!</definedName>
    <definedName name="IRR_Date_2048">#REF!</definedName>
    <definedName name="IRR_Date_2049">#REF!</definedName>
    <definedName name="IRR_Date_2050">#REF!</definedName>
    <definedName name="IRR_Equity">#REF!</definedName>
    <definedName name="IRR_Firm">#REF!</definedName>
    <definedName name="IRR_Value_2004">#REF!</definedName>
    <definedName name="IRR_Value_2005">#REF!</definedName>
    <definedName name="IRR_Value_2006">#REF!</definedName>
    <definedName name="IRR_Value_2007">#REF!</definedName>
    <definedName name="IRR_Value_2008">#REF!</definedName>
    <definedName name="IRR_Value_2009">#REF!</definedName>
    <definedName name="IRR_Value_2010">#REF!</definedName>
    <definedName name="IRR_Value_2011">#REF!</definedName>
    <definedName name="IRR_Value_2012">#REF!</definedName>
    <definedName name="IRR_Value_2013">#REF!</definedName>
    <definedName name="IRR_Value_2014">#REF!</definedName>
    <definedName name="IRR_Value_2015">#REF!</definedName>
    <definedName name="IRR_Value_2016">#REF!</definedName>
    <definedName name="IRR_Value_2017">#REF!</definedName>
    <definedName name="IRR_Value_2018">#REF!</definedName>
    <definedName name="IRR_Value_2019">#REF!</definedName>
    <definedName name="IRR_Value_2020">#REF!</definedName>
    <definedName name="IRR_Value_2021">#REF!</definedName>
    <definedName name="IRR_Value_2022">#REF!</definedName>
    <definedName name="IRR_Value_2023">#REF!</definedName>
    <definedName name="IRR_Value_2024">#REF!</definedName>
    <definedName name="IRR_Value_2025">#REF!</definedName>
    <definedName name="IRR_Value_2026">#REF!</definedName>
    <definedName name="IRR_Value_2027">#REF!</definedName>
    <definedName name="IRR_Value_2028">#REF!</definedName>
    <definedName name="IRR_Value_2029">#REF!</definedName>
    <definedName name="IRR_Value_2030">#REF!</definedName>
    <definedName name="IRR_Value_2031">#REF!</definedName>
    <definedName name="IRR_Value_2032">#REF!</definedName>
    <definedName name="IRR_Value_2033">#REF!</definedName>
    <definedName name="IRR_Value_2034">#REF!</definedName>
    <definedName name="IRR_Value_2035">#REF!</definedName>
    <definedName name="IRR_Value_2036">#REF!</definedName>
    <definedName name="IRR_Value_2037">#REF!</definedName>
    <definedName name="IRR_Value_2038">#REF!</definedName>
    <definedName name="IRR_Value_2039">#REF!</definedName>
    <definedName name="IRR_Value_2040">#REF!</definedName>
    <definedName name="IRR_Value_2041">#REF!</definedName>
    <definedName name="IRR_Value_2042">#REF!</definedName>
    <definedName name="IRR_Value_2043">#REF!</definedName>
    <definedName name="IRR_Value_2044">#REF!</definedName>
    <definedName name="IRR_Value_2045">#REF!</definedName>
    <definedName name="IRR_Value_2046">#REF!</definedName>
    <definedName name="IRR_Value_2047">#REF!</definedName>
    <definedName name="IRR_Value_2048">#REF!</definedName>
    <definedName name="IRR_Value_2049">#REF!</definedName>
    <definedName name="IRR_Value_2050">#REF!</definedName>
    <definedName name="IRRecuperar">#REF!</definedName>
    <definedName name="IS">#N/A</definedName>
    <definedName name="ISAdvisory">#N/A</definedName>
    <definedName name="IsColHidden" hidden="1">FALSE</definedName>
    <definedName name="IsLTMColHidden" hidden="1">FALSE</definedName>
    <definedName name="ISP.Equity">#N/A</definedName>
    <definedName name="ISPRESCO">#N/A</definedName>
    <definedName name="ITL_c">#REF!</definedName>
    <definedName name="ITL_m">#REF!</definedName>
    <definedName name="iug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liu" localSheetId="0" hidden="1">{#N/A,#N/A,FALSE,"model"}</definedName>
    <definedName name="iuliu" localSheetId="8" hidden="1">{#N/A,#N/A,FALSE,"model"}</definedName>
    <definedName name="iuliu" localSheetId="7" hidden="1">{#N/A,#N/A,FALSE,"model"}</definedName>
    <definedName name="iuliu" hidden="1">{#N/A,#N/A,FALSE,"model"}</definedName>
    <definedName name="iuliuk" localSheetId="0" hidden="1">{#N/A,#N/A,FALSE,"DI 2 YEAR MASTER SCHEDULE"}</definedName>
    <definedName name="iuliuk" localSheetId="8" hidden="1">{#N/A,#N/A,FALSE,"DI 2 YEAR MASTER SCHEDULE"}</definedName>
    <definedName name="iuliuk" localSheetId="7" hidden="1">{#N/A,#N/A,FALSE,"DI 2 YEAR MASTER SCHEDULE"}</definedName>
    <definedName name="iuliuk" hidden="1">{#N/A,#N/A,FALSE,"DI 2 YEAR MASTER SCHEDULE"}</definedName>
    <definedName name="iuliuk_1" localSheetId="0" hidden="1">{#N/A,#N/A,FALSE,"DI 2 YEAR MASTER SCHEDULE"}</definedName>
    <definedName name="iuliuk_1" localSheetId="8" hidden="1">{#N/A,#N/A,FALSE,"DI 2 YEAR MASTER SCHEDULE"}</definedName>
    <definedName name="iuliuk_1" localSheetId="7" hidden="1">{#N/A,#N/A,FALSE,"DI 2 YEAR MASTER SCHEDULE"}</definedName>
    <definedName name="iuliuk_1" hidden="1">{#N/A,#N/A,FALSE,"DI 2 YEAR MASTER SCHEDULE"}</definedName>
    <definedName name="iuliuk_2" localSheetId="0" hidden="1">{#N/A,#N/A,FALSE,"DI 2 YEAR MASTER SCHEDULE"}</definedName>
    <definedName name="iuliuk_2" localSheetId="8" hidden="1">{#N/A,#N/A,FALSE,"DI 2 YEAR MASTER SCHEDULE"}</definedName>
    <definedName name="iuliuk_2" localSheetId="7" hidden="1">{#N/A,#N/A,FALSE,"DI 2 YEAR MASTER SCHEDULE"}</definedName>
    <definedName name="iuliuk_2" hidden="1">{#N/A,#N/A,FALSE,"DI 2 YEAR MASTER SCHEDULE"}</definedName>
    <definedName name="iuliuk_3" localSheetId="0" hidden="1">{#N/A,#N/A,FALSE,"DI 2 YEAR MASTER SCHEDULE"}</definedName>
    <definedName name="iuliuk_3" localSheetId="8" hidden="1">{#N/A,#N/A,FALSE,"DI 2 YEAR MASTER SCHEDULE"}</definedName>
    <definedName name="iuliuk_3" localSheetId="7" hidden="1">{#N/A,#N/A,FALSE,"DI 2 YEAR MASTER SCHEDULE"}</definedName>
    <definedName name="iuliuk_3" hidden="1">{#N/A,#N/A,FALSE,"DI 2 YEAR MASTER SCHEDULE"}</definedName>
    <definedName name="iuliuk_4" localSheetId="0" hidden="1">{#N/A,#N/A,FALSE,"DI 2 YEAR MASTER SCHEDULE"}</definedName>
    <definedName name="iuliuk_4" localSheetId="8" hidden="1">{#N/A,#N/A,FALSE,"DI 2 YEAR MASTER SCHEDULE"}</definedName>
    <definedName name="iuliuk_4" localSheetId="7" hidden="1">{#N/A,#N/A,FALSE,"DI 2 YEAR MASTER SCHEDULE"}</definedName>
    <definedName name="iuliuk_4" hidden="1">{#N/A,#N/A,FALSE,"DI 2 YEAR MASTER SCHEDULE"}</definedName>
    <definedName name="iuliuk_5" localSheetId="0" hidden="1">{#N/A,#N/A,FALSE,"DI 2 YEAR MASTER SCHEDULE"}</definedName>
    <definedName name="iuliuk_5" localSheetId="8" hidden="1">{#N/A,#N/A,FALSE,"DI 2 YEAR MASTER SCHEDULE"}</definedName>
    <definedName name="iuliuk_5" localSheetId="7" hidden="1">{#N/A,#N/A,FALSE,"DI 2 YEAR MASTER SCHEDULE"}</definedName>
    <definedName name="iuliuk_5" hidden="1">{#N/A,#N/A,FALSE,"DI 2 YEAR MASTER SCHEDULE"}</definedName>
    <definedName name="iyg" localSheetId="0" hidden="1">{"CONSOLIDADO",#N/A,FALSE,"COMENTARIOS"}</definedName>
    <definedName name="iyg" localSheetId="8" hidden="1">{"CONSOLIDADO",#N/A,FALSE,"COMENTARIOS"}</definedName>
    <definedName name="iyg" localSheetId="7" hidden="1">{"CONSOLIDADO",#N/A,FALSE,"COMENTARIOS"}</definedName>
    <definedName name="iyg" hidden="1">{"CONSOLIDADO",#N/A,FALSE,"COMENTARIOS"}</definedName>
    <definedName name="j" localSheetId="0">{"EVA",#N/A,FALSE,"EVA";"WACC",#N/A,FALSE,"WACC"}</definedName>
    <definedName name="j" localSheetId="8">{"EVA",#N/A,FALSE,"EVA";"WACC",#N/A,FALSE,"WACC"}</definedName>
    <definedName name="j" localSheetId="7">{"EVA",#N/A,FALSE,"EVA";"WACC",#N/A,FALSE,"WACC"}</definedName>
    <definedName name="j">{"EVA",#N/A,FALSE,"EVA";"WACC",#N/A,FALSE,"WACC"}</definedName>
    <definedName name="J_cutoff">#N/A</definedName>
    <definedName name="Ja" hidden="1">#N/A</definedName>
    <definedName name="jad" localSheetId="0" hidden="1">{#N/A,"30% Success",TRUE,"Sales Forecast";#N/A,#N/A,TRUE,"Sheet2"}</definedName>
    <definedName name="jad" localSheetId="8" hidden="1">{#N/A,"30% Success",TRUE,"Sales Forecast";#N/A,#N/A,TRUE,"Sheet2"}</definedName>
    <definedName name="jad" localSheetId="7" hidden="1">{#N/A,"30% Success",TRUE,"Sales Forecast";#N/A,#N/A,TRUE,"Sheet2"}</definedName>
    <definedName name="jad" hidden="1">{#N/A,"30% Success",TRUE,"Sales Forecast";#N/A,#N/A,TRUE,"Sheet2"}</definedName>
    <definedName name="janeiro">#REF!</definedName>
    <definedName name="JANNN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localSheetId="8" hidden="1">#REF!</definedName>
    <definedName name="jasfjasfjalfl" localSheetId="7" hidden="1">#REF!</definedName>
    <definedName name="jasfjasfjalfl" hidden="1">#REF!</definedName>
    <definedName name="jçj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jçj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jçj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localSheetId="0" hidden="1">{"'PXR_6500'!$A$1:$I$124"}</definedName>
    <definedName name="jçl" localSheetId="8" hidden="1">{"'PXR_6500'!$A$1:$I$124"}</definedName>
    <definedName name="jçl" localSheetId="7" hidden="1">{"'PXR_6500'!$A$1:$I$124"}</definedName>
    <definedName name="jçl" hidden="1">{"'PXR_6500'!$A$1:$I$124"}</definedName>
    <definedName name="jdjdjd" localSheetId="0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8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7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E">#N/A</definedName>
    <definedName name="jeanne" localSheetId="0" hidden="1">{#N/A,#N/A,FALSE,"Eastern";#N/A,#N/A,FALSE,"Western"}</definedName>
    <definedName name="jeanne" localSheetId="8" hidden="1">{#N/A,#N/A,FALSE,"Eastern";#N/A,#N/A,FALSE,"Western"}</definedName>
    <definedName name="jeanne" localSheetId="7" hidden="1">{#N/A,#N/A,FALSE,"Eastern";#N/A,#N/A,FALSE,"Western"}</definedName>
    <definedName name="jeanne" hidden="1">{#N/A,#N/A,FALSE,"Eastern";#N/A,#N/A,FALSE,"Western"}</definedName>
    <definedName name="jeanne_1" localSheetId="0" hidden="1">{#N/A,#N/A,FALSE,"Eastern";#N/A,#N/A,FALSE,"Western"}</definedName>
    <definedName name="jeanne_1" localSheetId="8" hidden="1">{#N/A,#N/A,FALSE,"Eastern";#N/A,#N/A,FALSE,"Western"}</definedName>
    <definedName name="jeanne_1" localSheetId="7" hidden="1">{#N/A,#N/A,FALSE,"Eastern";#N/A,#N/A,FALSE,"Western"}</definedName>
    <definedName name="jeanne_1" hidden="1">{#N/A,#N/A,FALSE,"Eastern";#N/A,#N/A,FALSE,"Western"}</definedName>
    <definedName name="jeanne_2" localSheetId="0" hidden="1">{#N/A,#N/A,FALSE,"Eastern";#N/A,#N/A,FALSE,"Western"}</definedName>
    <definedName name="jeanne_2" localSheetId="8" hidden="1">{#N/A,#N/A,FALSE,"Eastern";#N/A,#N/A,FALSE,"Western"}</definedName>
    <definedName name="jeanne_2" localSheetId="7" hidden="1">{#N/A,#N/A,FALSE,"Eastern";#N/A,#N/A,FALSE,"Western"}</definedName>
    <definedName name="jeanne_2" hidden="1">{#N/A,#N/A,FALSE,"Eastern";#N/A,#N/A,FALSE,"Western"}</definedName>
    <definedName name="jeanne_3" localSheetId="0" hidden="1">{#N/A,#N/A,FALSE,"Eastern";#N/A,#N/A,FALSE,"Western"}</definedName>
    <definedName name="jeanne_3" localSheetId="8" hidden="1">{#N/A,#N/A,FALSE,"Eastern";#N/A,#N/A,FALSE,"Western"}</definedName>
    <definedName name="jeanne_3" localSheetId="7" hidden="1">{#N/A,#N/A,FALSE,"Eastern";#N/A,#N/A,FALSE,"Western"}</definedName>
    <definedName name="jeanne_3" hidden="1">{#N/A,#N/A,FALSE,"Eastern";#N/A,#N/A,FALSE,"Western"}</definedName>
    <definedName name="jeanne_4" localSheetId="0" hidden="1">{#N/A,#N/A,FALSE,"Eastern";#N/A,#N/A,FALSE,"Western"}</definedName>
    <definedName name="jeanne_4" localSheetId="8" hidden="1">{#N/A,#N/A,FALSE,"Eastern";#N/A,#N/A,FALSE,"Western"}</definedName>
    <definedName name="jeanne_4" localSheetId="7" hidden="1">{#N/A,#N/A,FALSE,"Eastern";#N/A,#N/A,FALSE,"Western"}</definedName>
    <definedName name="jeanne_4" hidden="1">{#N/A,#N/A,FALSE,"Eastern";#N/A,#N/A,FALSE,"Western"}</definedName>
    <definedName name="jeanne_5" localSheetId="0" hidden="1">{#N/A,#N/A,FALSE,"Eastern";#N/A,#N/A,FALSE,"Western"}</definedName>
    <definedName name="jeanne_5" localSheetId="8" hidden="1">{#N/A,#N/A,FALSE,"Eastern";#N/A,#N/A,FALSE,"Western"}</definedName>
    <definedName name="jeanne_5" localSheetId="7" hidden="1">{#N/A,#N/A,FALSE,"Eastern";#N/A,#N/A,FALSE,"Western"}</definedName>
    <definedName name="jeanne_5" hidden="1">{#N/A,#N/A,FALSE,"Eastern";#N/A,#N/A,FALSE,"Western"}</definedName>
    <definedName name="jhfdd" localSheetId="8" hidden="1">#REF!</definedName>
    <definedName name="jhfdd" localSheetId="7" hidden="1">#REF!</definedName>
    <definedName name="jhfdd" hidden="1">#REF!</definedName>
    <definedName name="jijoigjogkhg" localSheetId="8" hidden="1">#REF!</definedName>
    <definedName name="jijoigjogkhg" hidden="1">#REF!</definedName>
    <definedName name="jj" localSheetId="0" hidden="1">{#N/A,#N/A,FALSE,"Eastern";#N/A,#N/A,FALSE,"Western"}</definedName>
    <definedName name="jj" localSheetId="8" hidden="1">{#N/A,#N/A,FALSE,"Eastern";#N/A,#N/A,FALSE,"Western"}</definedName>
    <definedName name="jj" localSheetId="7" hidden="1">{#N/A,#N/A,FALSE,"Eastern";#N/A,#N/A,FALSE,"Western"}</definedName>
    <definedName name="jj" hidden="1">{#N/A,#N/A,FALSE,"Eastern";#N/A,#N/A,FALSE,"Western"}</definedName>
    <definedName name="jj_1" localSheetId="0" hidden="1">{#N/A,#N/A,FALSE,"Eastern";#N/A,#N/A,FALSE,"Western"}</definedName>
    <definedName name="jj_1" localSheetId="8" hidden="1">{#N/A,#N/A,FALSE,"Eastern";#N/A,#N/A,FALSE,"Western"}</definedName>
    <definedName name="jj_1" localSheetId="7" hidden="1">{#N/A,#N/A,FALSE,"Eastern";#N/A,#N/A,FALSE,"Western"}</definedName>
    <definedName name="jj_1" hidden="1">{#N/A,#N/A,FALSE,"Eastern";#N/A,#N/A,FALSE,"Western"}</definedName>
    <definedName name="jj_2" localSheetId="0" hidden="1">{#N/A,#N/A,FALSE,"Eastern";#N/A,#N/A,FALSE,"Western"}</definedName>
    <definedName name="jj_2" localSheetId="8" hidden="1">{#N/A,#N/A,FALSE,"Eastern";#N/A,#N/A,FALSE,"Western"}</definedName>
    <definedName name="jj_2" localSheetId="7" hidden="1">{#N/A,#N/A,FALSE,"Eastern";#N/A,#N/A,FALSE,"Western"}</definedName>
    <definedName name="jj_2" hidden="1">{#N/A,#N/A,FALSE,"Eastern";#N/A,#N/A,FALSE,"Western"}</definedName>
    <definedName name="jj_3" localSheetId="0" hidden="1">{#N/A,#N/A,FALSE,"Eastern";#N/A,#N/A,FALSE,"Western"}</definedName>
    <definedName name="jj_3" localSheetId="8" hidden="1">{#N/A,#N/A,FALSE,"Eastern";#N/A,#N/A,FALSE,"Western"}</definedName>
    <definedName name="jj_3" localSheetId="7" hidden="1">{#N/A,#N/A,FALSE,"Eastern";#N/A,#N/A,FALSE,"Western"}</definedName>
    <definedName name="jj_3" hidden="1">{#N/A,#N/A,FALSE,"Eastern";#N/A,#N/A,FALSE,"Western"}</definedName>
    <definedName name="jj_4" localSheetId="0" hidden="1">{#N/A,#N/A,FALSE,"Eastern";#N/A,#N/A,FALSE,"Western"}</definedName>
    <definedName name="jj_4" localSheetId="8" hidden="1">{#N/A,#N/A,FALSE,"Eastern";#N/A,#N/A,FALSE,"Western"}</definedName>
    <definedName name="jj_4" localSheetId="7" hidden="1">{#N/A,#N/A,FALSE,"Eastern";#N/A,#N/A,FALSE,"Western"}</definedName>
    <definedName name="jj_4" hidden="1">{#N/A,#N/A,FALSE,"Eastern";#N/A,#N/A,FALSE,"Western"}</definedName>
    <definedName name="jj_5" localSheetId="0" hidden="1">{#N/A,#N/A,FALSE,"Eastern";#N/A,#N/A,FALSE,"Western"}</definedName>
    <definedName name="jj_5" localSheetId="8" hidden="1">{#N/A,#N/A,FALSE,"Eastern";#N/A,#N/A,FALSE,"Western"}</definedName>
    <definedName name="jj_5" localSheetId="7" hidden="1">{#N/A,#N/A,FALSE,"Eastern";#N/A,#N/A,FALSE,"Western"}</definedName>
    <definedName name="jj_5" hidden="1">{#N/A,#N/A,FALSE,"Eastern";#N/A,#N/A,FALSE,"Western"}</definedName>
    <definedName name="jjj" localSheetId="0" hidden="1">{"FS`s",#N/A,TRUE,"FS's";"Icome St",#N/A,TRUE,"Income St.";"Balance Sh",#N/A,TRUE,"Balance Sh.";"Gross Margin",#N/A,TRUE,"Gross Margin"}</definedName>
    <definedName name="jjj" localSheetId="8" hidden="1">{"FS`s",#N/A,TRUE,"FS's";"Icome St",#N/A,TRUE,"Income St.";"Balance Sh",#N/A,TRUE,"Balance Sh.";"Gross Margin",#N/A,TRUE,"Gross Margin"}</definedName>
    <definedName name="jjj" localSheetId="7" hidden="1">{"FS`s",#N/A,TRUE,"FS's";"Icome St",#N/A,TRUE,"Income St.";"Balance Sh",#N/A,TRUE,"Balance Sh.";"Gross Margin",#N/A,TRUE,"Gross Margin"}</definedName>
    <definedName name="jjj" hidden="1">{"FS`s",#N/A,TRUE,"FS's";"Icome St",#N/A,TRUE,"Income St.";"Balance Sh",#N/A,TRUE,"Balance Sh.";"Gross Margin",#N/A,TRUE,"Gross Margin"}</definedName>
    <definedName name="jjjj" localSheetId="8" hidden="1">#REF!</definedName>
    <definedName name="jjjj" hidden="1">#REF!</definedName>
    <definedName name="jk" localSheetId="0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oaquim" localSheetId="0" hidden="1">{#N/A,"100% Success",TRUE,"Sales Forecast";#N/A,#N/A,TRUE,"Sheet2"}</definedName>
    <definedName name="joaquim" localSheetId="8" hidden="1">{#N/A,"100% Success",TRUE,"Sales Forecast";#N/A,#N/A,TRUE,"Sheet2"}</definedName>
    <definedName name="joaquim" localSheetId="7" hidden="1">{#N/A,"100% Success",TRUE,"Sales Forecast";#N/A,#N/A,TRUE,"Sheet2"}</definedName>
    <definedName name="joaquim" hidden="1">{#N/A,"100% Success",TRUE,"Sales Forecast";#N/A,#N/A,TRUE,"Sheet2"}</definedName>
    <definedName name="JSK" localSheetId="0" hidden="1">{"'Geral'!$A$1:$Q$36"}</definedName>
    <definedName name="JSK" localSheetId="8" hidden="1">{"'Geral'!$A$1:$Q$36"}</definedName>
    <definedName name="JSK" localSheetId="7" hidden="1">{"'Geral'!$A$1:$Q$36"}</definedName>
    <definedName name="JSK" hidden="1">{"'Geral'!$A$1:$Q$36"}</definedName>
    <definedName name="JUDICIAIS">#REF!</definedName>
    <definedName name="Jun._03">#N/A</definedName>
    <definedName name="JUNP2">#REF!</definedName>
    <definedName name="JURIDICO">#REF!</definedName>
    <definedName name="Juro_95">#REF!</definedName>
    <definedName name="Juro_96">#REF!</definedName>
    <definedName name="Juro_97">#REF!</definedName>
    <definedName name="JUROS">#REF!</definedName>
    <definedName name="jysgetr" localSheetId="8" hidden="1">#REF!</definedName>
    <definedName name="jysgetr" localSheetId="7" hidden="1">#REF!</definedName>
    <definedName name="jysgetr" hidden="1">#REF!</definedName>
    <definedName name="k" localSheetId="0">{"DCF","UPSIDE CASE",FALSE,"Sheet1";"DCF","BASE CASE",FALSE,"Sheet1";"DCF","DOWNSIDE CASE",FALSE,"Sheet1"}</definedName>
    <definedName name="k" localSheetId="8">{"DCF","UPSIDE CASE",FALSE,"Sheet1";"DCF","BASE CASE",FALSE,"Sheet1";"DCF","DOWNSIDE CASE",FALSE,"Sheet1"}</definedName>
    <definedName name="k" localSheetId="7">{"DCF","UPSIDE CASE",FALSE,"Sheet1";"DCF","BASE CASE",FALSE,"Sheet1";"DCF","DOWNSIDE CASE",FALSE,"Sheet1"}</definedName>
    <definedName name="k">{"DCF","UPSIDE CASE",FALSE,"Sheet1";"DCF","BASE CASE",FALSE,"Sheet1";"DCF","DOWNSIDE CASE",FALSE,"Sheet1"}</definedName>
    <definedName name="K2_WBEVMODE" hidden="1">0</definedName>
    <definedName name="KD">#REF!</definedName>
    <definedName name="kdkdkdk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8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7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ya" hidden="1">#N/A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g" localSheetId="0" hidden="1">{#N/A,#N/A,FALSE,"model"}</definedName>
    <definedName name="kg" localSheetId="8" hidden="1">{#N/A,#N/A,FALSE,"model"}</definedName>
    <definedName name="kg" localSheetId="7" hidden="1">{#N/A,#N/A,FALSE,"model"}</definedName>
    <definedName name="kg" hidden="1">{#N/A,#N/A,FALSE,"model"}</definedName>
    <definedName name="kjhkgt" localSheetId="8" hidden="1">#REF!</definedName>
    <definedName name="kjhkgt" hidden="1">#REF!</definedName>
    <definedName name="kjhkjlnnoj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l" localSheetId="0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kl" localSheetId="0" hidden="1">{"'FATURA'!$B$1:$V$49"}</definedName>
    <definedName name="kljkl" localSheetId="8" hidden="1">{"'FATURA'!$B$1:$V$49"}</definedName>
    <definedName name="kljkl" localSheetId="7" hidden="1">{"'FATURA'!$B$1:$V$49"}</definedName>
    <definedName name="kljkl" hidden="1">{"'FATURA'!$B$1:$V$49"}</definedName>
    <definedName name="kloklk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8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7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sdf" hidden="1">1</definedName>
    <definedName name="L.">#REF!</definedName>
    <definedName name="L_ALL_AMER3.SA">#REF!</definedName>
    <definedName name="L_ALL_ARZZ3.SA">#REF!</definedName>
    <definedName name="L_ALL_ARZZ3.SA_">#REF!</definedName>
    <definedName name="L_ALL_ASAI3.SA">#REF!</definedName>
    <definedName name="L_ALL_AZZA3.SA">#REF!</definedName>
    <definedName name="L_ALL_BPHA3.SA">#REF!</definedName>
    <definedName name="L_ALL_BTOW3.SA">#REF!</definedName>
    <definedName name="L_ALL_BTOW3.SA_">#REF!</definedName>
    <definedName name="L_ALL_HGTX3.SA">#REF!</definedName>
    <definedName name="L_ALL_HGTX3.SA_">#REF!</definedName>
    <definedName name="L_ALL_KEYWORDS_TYPE_ScalarContributed_EQTY_200009394">#REF!,#REF!,#REF!,#REF!</definedName>
    <definedName name="L_ALL_KEYWORDS_TYPE_ScalarContributed_EQTY_200012559">#REF!,#REF!,#REF!,#REF!</definedName>
    <definedName name="L_ALL_KEYWORDS_TYPE_ScalarContributed_EQTY_200013273">#REF!,#REF!,#REF!,#REF!</definedName>
    <definedName name="L_ALL_KEYWORDS_TYPE_ScalarContributed_EQTY_200015163">#REF!,#REF!,#REF!,#REF!</definedName>
    <definedName name="L_ALL_KEYWORDS_TYPE_ScalarContributed_EQTY_200022103">#REF!,#REF!,#REF!,#REF!,#REF!</definedName>
    <definedName name="L_ALL_KEYWORDS_TYPE_ScalarContributed_ISSR_208007229">#REF!,#REF!</definedName>
    <definedName name="L_ALL_KEYWORDS_TYPE_ScalarContributed_ISSR_208007276">#REF!,#REF!</definedName>
    <definedName name="L_ALL_KEYWORDS_TYPE_ScalarContributed_ISSR_208009559">#REF!,#REF!</definedName>
    <definedName name="L_ALL_KEYWORDS_TYPE_ScalarContributed_ISSR_208010202">#REF!,#REF!</definedName>
    <definedName name="L_ALL_KEYWORDS_TYPE_ScalarReference_EQTY_200013273">#REF!</definedName>
    <definedName name="L_ALL_KEYWORDS_TYPE_ScalarReference_ISSR_208010202">#REF!</definedName>
    <definedName name="L_ALL_KEYWORDS_TYPE_Vector_EQTY_200009394">#REF!,#REF!,#REF!,#REF!,#REF!,#REF!,#REF!</definedName>
    <definedName name="L_ALL_KEYWORDS_TYPE_Vector_EQTY_200009464">#REF!,#REF!,#REF!,#REF!,#REF!,#REF!,#REF!</definedName>
    <definedName name="L_ALL_KEYWORDS_TYPE_Vector_EQTY_200012559">#REF!,#REF!,#REF!,#REF!,#REF!,#REF!,#REF!</definedName>
    <definedName name="L_ALL_KEYWORDS_TYPE_Vector_EQTY_200013273">#REF!,#REF!,#REF!,#REF!,#REF!,#REF!,#REF!</definedName>
    <definedName name="L_ALL_KEYWORDS_TYPE_Vector_EQTY_200015163">#REF!,#REF!,#REF!,#REF!,#REF!,#REF!,#REF!</definedName>
    <definedName name="L_ALL_KEYWORDS_TYPE_Vector_ISSR_208007229">#REF!,#REF!,#REF!,#REF!,#REF!,#REF!,#REF!,#REF!,#REF!,#REF!,#REF!,#REF!</definedName>
    <definedName name="L_ALL_KEYWORDS_TYPE_Vector_ISSR_208007276">#REF!,#REF!,#REF!,#REF!,#REF!,#REF!,#REF!,#REF!,#REF!,#REF!,#REF!,#REF!,#REF!,#REF!,#REF!</definedName>
    <definedName name="L_ALL_KEYWORDS_TYPE_Vector_ISSR_208009559">#REF!,#REF!,#REF!,#REF!,#REF!,#REF!,#REF!,#REF!,#REF!,#REF!,#REF!,#REF!,#REF!,#REF!,#REF!</definedName>
    <definedName name="L_ALL_KEYWORDS_TYPE_Vector_ISSR_208010202">#REF!,#REF!,#REF!,#REF!,#REF!,#REF!,#REF!,#REF!,#REF!,#REF!</definedName>
    <definedName name="L_ALL_KEYWORDS_TYPE_Vector_ISSR_208011953">#REF!,#REF!,#REF!,#REF!,#REF!,#REF!,#REF!,#REF!,#REF!,#REF!</definedName>
    <definedName name="L_ALL_KEYWORDS_TYPE_Vector_ISSR_208020458">#REF!,#REF!,#REF!,#REF!,#REF!,#REF!,#REF!,#REF!,#REF!,#REF!,#REF!,#REF!,#REF!</definedName>
    <definedName name="L_ALL_LAME4.SA_">#REF!</definedName>
    <definedName name="L_ALL_NTCO3.SA">#REF!</definedName>
    <definedName name="L_ALL_SECTION_KEYWORDS_EQTY_200013273_1314">#REF!</definedName>
    <definedName name="L_ALL_SECTION_KEYWORDS_EQTY_200013273_1319">#REF!</definedName>
    <definedName name="L_ALL_SECTION_KEYWORDS_EQTY_200013273_131E">#REF!</definedName>
    <definedName name="L_ALL_SECTION_KEYWORDS_EQTY_200013273_131O">#REF!</definedName>
    <definedName name="L_ALL_SECTION_KEYWORDS_EQTY_200013273_13A">#REF!</definedName>
    <definedName name="L_ALL_SECTION_KEYWORDS_EQTY_200013273_13K">#REF!</definedName>
    <definedName name="L_ALL_SECTION_KEYWORDS_EQTY_200013273_13U">#REF!</definedName>
    <definedName name="L_ALL_SECTION_KEYWORDS_EQTY_200013273_13V">#REF!</definedName>
    <definedName name="L_ALL_SECTION_KEYWORDS_EQTY_200013273_13W">#REF!</definedName>
    <definedName name="L_ALL_SECTION_KEYWORDS_EQTY_200013273_Reference_Data">#REF!</definedName>
    <definedName name="L_ALL_SECTION_KEYWORDS_ISSR_208007229_136E">#REF!,#REF!</definedName>
    <definedName name="L_ALL_SECTION_KEYWORDS_ISSR_208007276_13V">#REF!,#REF!</definedName>
    <definedName name="L_ALL_SECTION_KEYWORDS_ISSR_208009559_13V">#REF!,#REF!</definedName>
    <definedName name="L_ALL_SECTION_KEYWORDS_ISSR_208010202_1314">#REF!</definedName>
    <definedName name="L_ALL_SECTION_KEYWORDS_ISSR_208010202_13168">#REF!</definedName>
    <definedName name="L_ALL_SECTION_KEYWORDS_ISSR_208010202_1316T">#REF!</definedName>
    <definedName name="L_ALL_SECTION_KEYWORDS_ISSR_208010202_1316U">#REF!</definedName>
    <definedName name="L_ALL_SECTION_KEYWORDS_ISSR_208010202_1319">#REF!</definedName>
    <definedName name="L_ALL_SECTION_KEYWORDS_ISSR_208010202_131E">#REF!</definedName>
    <definedName name="L_ALL_SECTION_KEYWORDS_ISSR_208010202_131J">#REF!</definedName>
    <definedName name="L_ALL_SECTION_KEYWORDS_ISSR_208010202_131O">#REF!</definedName>
    <definedName name="L_ALL_SECTION_KEYWORDS_ISSR_208010202_131P">#REF!</definedName>
    <definedName name="L_ALL_SECTION_KEYWORDS_ISSR_208010202_136E">#REF!,#REF!</definedName>
    <definedName name="L_ALL_SECTION_KEYWORDS_ISSR_208010202_13A">#REF!</definedName>
    <definedName name="L_ALL_SECTION_KEYWORDS_ISSR_208010202_13U">#REF!</definedName>
    <definedName name="L_ALL_SECTION_KEYWORDS_ISSR_208010202_13V">#REF!</definedName>
    <definedName name="L_ALL_SECTION_KEYWORDS_ISSR_208010202_Reference_Data">#REF!</definedName>
    <definedName name="L_ALL_SECTION_KEYWORDS_ISSR_208020458_1316S">#REF!,#REF!</definedName>
    <definedName name="L_ALL_SECTION_KEYWORDS_ISSR_208020458_1316T">#REF!,#REF!</definedName>
    <definedName name="L_ALL_SECTION_KEYWORDS_ISSR_208020458_131P">#REF!,#REF!</definedName>
    <definedName name="L_ALL_SECTIONS_EQTY_200009394">#REF!,#REF!,#REF!,#REF!,#REF!,#REF!,#REF!,#REF!,#REF!,#REF!</definedName>
    <definedName name="L_ALL_SECTIONS_EQTY_200013273">#REF!,#REF!,#REF!,#REF!,#REF!,#REF!,#REF!,#REF!,#REF!,#REF!</definedName>
    <definedName name="L_ALL_SECTIONS_EQTY_200015163">#REF!,#REF!,#REF!,#REF!,#REF!,#REF!,#REF!,#REF!,#REF!,#REF!</definedName>
    <definedName name="L_ALL_SECTIONS_ISSR_208011953">#REF!,#REF!,#REF!,#REF!,#REF!,#REF!,#REF!,#REF!,#REF!,#REF!,#REF!</definedName>
    <definedName name="L_ALL_SOMA3.SA">#REF!</definedName>
    <definedName name="L_ALL_VTRU">#REF!</definedName>
    <definedName name="L_ALL_VVAR11.SA">#REF!</definedName>
    <definedName name="L_CURRENCY_EQTY_200009394_PRI">#REF!</definedName>
    <definedName name="L_CURRENCY_EQTY_200009394_PUB">#REF!</definedName>
    <definedName name="L_CURRENCY_EQTY_200009394_REP">#REF!</definedName>
    <definedName name="L_CURRENCY_EQTY_200013273_PRI">#REF!</definedName>
    <definedName name="L_CURRENCY_EQTY_200013273_PUB">#REF!</definedName>
    <definedName name="L_CURRENCY_EQTY_200013273_REP">#REF!</definedName>
    <definedName name="L_CURRENCY_EQTY_200015163_PRI">#REF!</definedName>
    <definedName name="L_CURRENCY_EQTY_200015163_PUB">#REF!</definedName>
    <definedName name="L_CURRENCY_EQTY_200015163_REP">#REF!</definedName>
    <definedName name="L_CURRENCY_ISSR_208007229_REP">#REF!</definedName>
    <definedName name="L_CURRENCY_ISSR_208010202_REP">#REF!</definedName>
    <definedName name="L_CURRENCY_ISSR_208011953_REP">#REF!</definedName>
    <definedName name="L_KEYWORD_EQTY_200013273_AMER_LIST">#REF!</definedName>
    <definedName name="L_KEYWORD_EQTY_200013273_BETA_ANALYST">#REF!</definedName>
    <definedName name="L_KEYWORD_EQTY_200013273_BVPS">#REF!</definedName>
    <definedName name="L_KEYWORD_EQTY_200013273_BVPS_PUB">#REF!</definedName>
    <definedName name="L_KEYWORD_EQTY_200013273_CF_NI_PRE_PREF">#REF!</definedName>
    <definedName name="L_KEYWORD_EQTY_200013273_COMMON_DIV_PAID">#REF!</definedName>
    <definedName name="L_KEYWORD_EQTY_200013273_CURRENCY_ISO">#REF!</definedName>
    <definedName name="L_KEYWORD_EQTY_200013273_DILUTE_SHARES">#REF!</definedName>
    <definedName name="L_KEYWORD_EQTY_200013273_DPS">#REF!</definedName>
    <definedName name="L_KEYWORD_EQTY_200013273_DPS_PUB">#REF!</definedName>
    <definedName name="L_KEYWORD_EQTY_200013273_EBIT_PUB">#REF!</definedName>
    <definedName name="L_KEYWORD_EQTY_200013273_EBITDA_PUB">#REF!</definedName>
    <definedName name="L_KEYWORD_EQTY_200013273_EPS">#REF!</definedName>
    <definedName name="L_KEYWORD_EQTY_200013273_EPS_EX_ESO_B">#REF!</definedName>
    <definedName name="L_KEYWORD_EQTY_200013273_EPS_EX_ESO_D">#REF!</definedName>
    <definedName name="L_KEYWORD_EQTY_200013273_EPS_FUL_DIL">#REF!</definedName>
    <definedName name="L_KEYWORD_EQTY_200013273_EPS_POST_BASIC">#REF!</definedName>
    <definedName name="L_KEYWORD_EQTY_200013273_EPS_PUB">#REF!</definedName>
    <definedName name="L_KEYWORD_EQTY_200013273_EPS_PUB_EX_ESO">#REF!</definedName>
    <definedName name="L_KEYWORD_EQTY_200013273_EQ_PUB">#REF!</definedName>
    <definedName name="L_KEYWORD_EQTY_200013273_ESO_POST_TAX">#REF!</definedName>
    <definedName name="L_KEYWORD_EQTY_200013273_ESO_YEAR">#REF!</definedName>
    <definedName name="L_KEYWORD_EQTY_200013273_EV_ADJ_PUB">#REF!</definedName>
    <definedName name="L_KEYWORD_EQTY_200013273_FREE_FLOAT">#REF!</definedName>
    <definedName name="L_KEYWORD_EQTY_200013273_FULLY_DIL_EPS">#REF!</definedName>
    <definedName name="L_KEYWORD_EQTY_200013273_FV_GRANT">#REF!</definedName>
    <definedName name="L_KEYWORD_EQTY_200013273_INC_MINORITY">#REF!</definedName>
    <definedName name="L_KEYWORD_EQTY_200013273_Interim_Type">#REF!</definedName>
    <definedName name="L_KEYWORD_EQTY_200013273_LEGAL_RATING">#REF!</definedName>
    <definedName name="L_KEYWORD_EQTY_200013273_MARGIN_TAX_RATE">#REF!</definedName>
    <definedName name="L_KEYWORD_EQTY_200013273_MKT_EQ_RISK_PREM">#REF!</definedName>
    <definedName name="L_KEYWORD_EQTY_200013273_NET_DEBT_PUB">#REF!</definedName>
    <definedName name="L_KEYWORD_EQTY_200013273_NET_EARNING">#REF!</definedName>
    <definedName name="L_KEYWORD_EQTY_200013273_NET_INC">#REF!</definedName>
    <definedName name="L_KEYWORD_EQTY_200013273_NI_PRE_PREF">#REF!</definedName>
    <definedName name="L_KEYWORD_EQTY_200013273_NI_PUB">#REF!</definedName>
    <definedName name="L_KEYWORD_EQTY_200013273_NON_OP_ADD">#REF!</definedName>
    <definedName name="L_KEYWORD_EQTY_200013273_NUM_SH">#REF!</definedName>
    <definedName name="L_KEYWORD_EQTY_200013273_PREF_DIV">#REF!</definedName>
    <definedName name="L_KEYWORD_EQTY_200013273_PRICE_CURRENCY_ISO">#REF!</definedName>
    <definedName name="L_KEYWORD_EQTY_200013273_PROV_INC_TAX">#REF!</definedName>
    <definedName name="L_KEYWORD_EQTY_200013273_PTP_PUB">#REF!</definedName>
    <definedName name="L_KEYWORD_EQTY_200013273_PUB_CURRENCY_ISO">#REF!</definedName>
    <definedName name="L_KEYWORD_EQTY_200013273_REPUR_ACTUAL">#REF!</definedName>
    <definedName name="L_KEYWORD_EQTY_200013273_REPUR_REMAINING">#REF!</definedName>
    <definedName name="L_KEYWORD_EQTY_200013273_REPUR_SUSPENDED">#REF!</definedName>
    <definedName name="L_KEYWORD_EQTY_200013273_REPUR_TOT_AUTH">#REF!</definedName>
    <definedName name="L_KEYWORD_EQTY_200013273_REVS_PUB">#REF!</definedName>
    <definedName name="L_KEYWORD_EQTY_200013273_RISK_FR_RATE">#REF!</definedName>
    <definedName name="L_KEYWORD_EQTY_200013273_Security_Name">#REF!</definedName>
    <definedName name="L_KEYWORD_EQTY_200013273_SH">#REF!</definedName>
    <definedName name="L_KEYWORD_EQTY_200013273_TARGET_PRICE">#REF!</definedName>
    <definedName name="L_KEYWORD_EQTY_200013273_TAX_EXC">#REF!</definedName>
    <definedName name="L_KEYWORD_EQTY_200013273_Ticker">#REF!</definedName>
    <definedName name="L_KEYWORD_EQTY_200013273_TP_PERIOD">#REF!</definedName>
    <definedName name="L_KEYWORD_ISSR_208010202_ACC_AMORT">#REF!</definedName>
    <definedName name="L_KEYWORD_ISSR_208010202_ACC_DDA">#REF!</definedName>
    <definedName name="L_KEYWORD_ISSR_208010202_ACC_END_DATE">#REF!</definedName>
    <definedName name="L_KEYWORD_ISSR_208010202_ACC_PAY_GQ">#REF!</definedName>
    <definedName name="L_KEYWORD_ISSR_208010202_ACQ">#REF!</definedName>
    <definedName name="L_KEYWORD_ISSR_208010202_ADJ_UNF_PENS_GOOD">#REF!</definedName>
    <definedName name="L_KEYWORD_ISSR_208010202_ASSOC_JV_ADDBK">#REF!</definedName>
    <definedName name="L_KEYWORD_ISSR_208010202_ASSOCIATE">#REF!</definedName>
    <definedName name="L_KEYWORD_ISSR_208010202_ASSOCIATE_OP">#REF!</definedName>
    <definedName name="L_KEYWORD_ISSR_208010202_AVG_AGE_CUST">#REF!</definedName>
    <definedName name="L_KEYWORD_ISSR_208010202_AVG_HSHLD_INC_CUST">#REF!</definedName>
    <definedName name="L_KEYWORD_ISSR_208010202_BAL_MINO_INT">#REF!</definedName>
    <definedName name="L_KEYWORD_ISSR_208010202_CAP_LEASES">#REF!</definedName>
    <definedName name="L_KEYWORD_ISSR_208010202_CAPEX">#REF!</definedName>
    <definedName name="L_KEYWORD_ISSR_208010202_CAPEX_EXPANSION">#REF!</definedName>
    <definedName name="L_KEYWORD_ISSR_208010202_CAPEX_MAINTENANCE">#REF!</definedName>
    <definedName name="L_KEYWORD_ISSR_208010202_CASH_EQ">#REF!</definedName>
    <definedName name="L_KEYWORD_ISSR_208010202_CASH_INT_EXP">#REF!</definedName>
    <definedName name="L_KEYWORD_ISSR_208010202_CASH_PCT_OS_US">#REF!</definedName>
    <definedName name="L_KEYWORD_ISSR_208010202_CASH_TAX_EXP">#REF!</definedName>
    <definedName name="L_KEYWORD_ISSR_208010202_CF_FIN">#REF!</definedName>
    <definedName name="L_KEYWORD_ISSR_208010202_CF_INC_MINORITY">#REF!</definedName>
    <definedName name="L_KEYWORD_ISSR_208010202_CF_INV">#REF!</definedName>
    <definedName name="L_KEYWORD_ISSR_208010202_CF_OPS">#REF!</definedName>
    <definedName name="L_KEYWORD_ISSR_208010202_CHG_LT_DEBT">#REF!</definedName>
    <definedName name="L_KEYWORD_ISSR_208010202_CO_BOR_MARGIN">#REF!</definedName>
    <definedName name="L_KEYWORD_ISSR_208010202_COST_GD_SD">#REF!</definedName>
    <definedName name="L_KEYWORD_ISSR_208010202_CUR_ASS">#REF!</definedName>
    <definedName name="L_KEYWORD_ISSR_208010202_CURRENCY_ISO">#REF!</definedName>
    <definedName name="L_KEYWORD_ISSR_208010202_DEBT_PCT_LOCAL_CUR_HEDGE">#REF!</definedName>
    <definedName name="L_KEYWORD_ISSR_208010202_DEBT_PCT_USD_HEDGE">#REF!</definedName>
    <definedName name="L_KEYWORD_ISSR_208010202_DEBTORS">#REF!</definedName>
    <definedName name="L_KEYWORD_ISSR_208010202_DEF_INC_TAX">#REF!</definedName>
    <definedName name="L_KEYWORD_ISSR_208010202_DEPR_AMORT">#REF!</definedName>
    <definedName name="L_KEYWORD_ISSR_208010202_DEPREC">#REF!</definedName>
    <definedName name="L_KEYWORD_ISSR_208010202_DIV_PAID">#REF!</definedName>
    <definedName name="L_KEYWORD_ISSR_208010202_DIVDS_ASSOC_JV">#REF!</definedName>
    <definedName name="L_KEYWORD_ISSR_208010202_DIVDS_PD_MINORITIES">#REF!</definedName>
    <definedName name="L_KEYWORD_ISSR_208010202_DIVEST">#REF!</definedName>
    <definedName name="L_KEYWORD_ISSR_208010202_EBIT">#REF!</definedName>
    <definedName name="L_KEYWORD_ISSR_208010202_EBIT_FIN_SEGMENT">#REF!</definedName>
    <definedName name="L_KEYWORD_ISSR_208010202_EBITDA_CALC">#REF!</definedName>
    <definedName name="L_KEYWORD_ISSR_208010202_EMPLOYEES">#REF!</definedName>
    <definedName name="L_KEYWORD_ISSR_208010202_EQ">#REF!</definedName>
    <definedName name="L_KEYWORD_ISSR_208010202_ESO_PRE_TAX">#REF!</definedName>
    <definedName name="L_KEYWORD_ISSR_208010202_EXP_COTTON">#REF!</definedName>
    <definedName name="L_KEYWORD_ISSR_208010202_EXP_OIL_DERIV_NGLS_PLASTICS">#REF!</definedName>
    <definedName name="L_KEYWORD_ISSR_208010202_EXP_OIL_PETRO_FUEL">#REF!</definedName>
    <definedName name="L_KEYWORD_ISSR_208010202_EXP_OTH_COMMODITY">#REF!</definedName>
    <definedName name="L_KEYWORD_ISSR_208010202_EXP_OTH_COST">#REF!</definedName>
    <definedName name="L_KEYWORD_ISSR_208010202_EXP_PAPER_PULP">#REF!</definedName>
    <definedName name="L_KEYWORD_ISSR_208010202_EXP_RUBBER">#REF!</definedName>
    <definedName name="L_KEYWORD_ISSR_208010202_EXP_WATER">#REF!</definedName>
    <definedName name="L_KEYWORD_ISSR_208010202_FIX_ASS_INV">#REF!</definedName>
    <definedName name="L_KEYWORD_ISSR_208010202_GCI_INFL">#REF!</definedName>
    <definedName name="L_KEYWORD_ISSR_208010202_GOODWILL_AMORT">#REF!</definedName>
    <definedName name="L_KEYWORD_ISSR_208010202_GR_FIX_ASS">#REF!</definedName>
    <definedName name="L_KEYWORD_ISSR_208010202_GR_INTANG">#REF!</definedName>
    <definedName name="L_KEYWORD_ISSR_208010202_INT_EXP_IND">#REF!</definedName>
    <definedName name="L_KEYWORD_ISSR_208010202_INT_INC_IND">#REF!</definedName>
    <definedName name="L_KEYWORD_ISSR_208010202_INV_SECUR">#REF!</definedName>
    <definedName name="L_KEYWORD_ISSR_208010202_Issuer_Name">#REF!</definedName>
    <definedName name="L_KEYWORD_ISSR_208010202_LEASE_DEEM_DEPR">#REF!</definedName>
    <definedName name="L_KEYWORD_ISSR_208010202_LEASE_DEEM_INT">#REF!</definedName>
    <definedName name="L_KEYWORD_ISSR_208010202_LEASE_PAY">#REF!</definedName>
    <definedName name="L_KEYWORD_ISSR_208010202_LT_DEBT">#REF!</definedName>
    <definedName name="L_KEYWORD_ISSR_208010202_MA_PROB">#REF!</definedName>
    <definedName name="L_KEYWORD_ISSR_208010202_MINORITIES">#REF!</definedName>
    <definedName name="L_KEYWORD_ISSR_208010202_MV_ASSOCIATES">#REF!</definedName>
    <definedName name="L_KEYWORD_ISSR_208010202_NET_DEBT">#REF!</definedName>
    <definedName name="L_KEYWORD_ISSR_208010202_NET_DEBT_ADJ">#REF!</definedName>
    <definedName name="L_KEYWORD_ISSR_208010202_NET_FIX_ASS">#REF!</definedName>
    <definedName name="L_KEYWORD_ISSR_208010202_NET_INT_CH">#REF!</definedName>
    <definedName name="L_KEYWORD_ISSR_208010202_NET_INT_EXP">#REF!</definedName>
    <definedName name="L_KEYWORD_ISSR_208010202_NET_INTANG">#REF!</definedName>
    <definedName name="L_KEYWORD_ISSR_208010202_NONPPE_CAPEX">#REF!</definedName>
    <definedName name="L_KEYWORD_ISSR_208010202_OP_AUSTRA">#REF!</definedName>
    <definedName name="L_KEYWORD_ISSR_208010202_OP_AUSTRIA">#REF!</definedName>
    <definedName name="L_KEYWORD_ISSR_208010202_OP_BEL">#REF!</definedName>
    <definedName name="L_KEYWORD_ISSR_208010202_OP_BRAZIL">#REF!</definedName>
    <definedName name="L_KEYWORD_ISSR_208010202_OP_CANADA">#REF!</definedName>
    <definedName name="L_KEYWORD_ISSR_208010202_OP_CEE">#REF!</definedName>
    <definedName name="L_KEYWORD_ISSR_208010202_OP_CHINA">#REF!</definedName>
    <definedName name="L_KEYWORD_ISSR_208010202_OP_CONS">#REF!</definedName>
    <definedName name="L_KEYWORD_ISSR_208010202_OP_COST">#REF!</definedName>
    <definedName name="L_KEYWORD_ISSR_208010202_OP_DEN">#REF!</definedName>
    <definedName name="L_KEYWORD_ISSR_208010202_OP_EU_EX_UK">#REF!</definedName>
    <definedName name="L_KEYWORD_ISSR_208010202_OP_FIN">#REF!</definedName>
    <definedName name="L_KEYWORD_ISSR_208010202_OP_FRA">#REF!</definedName>
    <definedName name="L_KEYWORD_ISSR_208010202_OP_GER">#REF!</definedName>
    <definedName name="L_KEYWORD_ISSR_208010202_OP_GOV">#REF!</definedName>
    <definedName name="L_KEYWORD_ISSR_208010202_OP_GRE">#REF!</definedName>
    <definedName name="L_KEYWORD_ISSR_208010202_OP_ICE">#REF!</definedName>
    <definedName name="L_KEYWORD_ISSR_208010202_OP_IND">#REF!</definedName>
    <definedName name="L_KEYWORD_ISSR_208010202_OP_INDIA">#REF!</definedName>
    <definedName name="L_KEYWORD_ISSR_208010202_OP_IRE">#REF!</definedName>
    <definedName name="L_KEYWORD_ISSR_208010202_OP_ITA">#REF!</definedName>
    <definedName name="L_KEYWORD_ISSR_208010202_OP_JAPAN">#REF!</definedName>
    <definedName name="L_KEYWORD_ISSR_208010202_OP_ME">#REF!</definedName>
    <definedName name="L_KEYWORD_ISSR_208010202_OP_NETH">#REF!</definedName>
    <definedName name="L_KEYWORD_ISSR_208010202_OP_NOR">#REF!</definedName>
    <definedName name="L_KEYWORD_ISSR_208010202_OP_NZ">#REF!</definedName>
    <definedName name="L_KEYWORD_ISSR_208010202_OP_OTH_AEJ">#REF!</definedName>
    <definedName name="L_KEYWORD_ISSR_208010202_OP_OTH_AM">#REF!</definedName>
    <definedName name="L_KEYWORD_ISSR_208010202_OP_OTH_EMEA">#REF!</definedName>
    <definedName name="L_KEYWORD_ISSR_208010202_OP_OTHER">#REF!</definedName>
    <definedName name="L_KEYWORD_ISSR_208010202_OP_POR">#REF!</definedName>
    <definedName name="L_KEYWORD_ISSR_208010202_OP_RUSSIA">#REF!</definedName>
    <definedName name="L_KEYWORD_ISSR_208010202_OP_SK">#REF!</definedName>
    <definedName name="L_KEYWORD_ISSR_208010202_OP_SPA">#REF!</definedName>
    <definedName name="L_KEYWORD_ISSR_208010202_OP_SWE">#REF!</definedName>
    <definedName name="L_KEYWORD_ISSR_208010202_OP_SWIT">#REF!</definedName>
    <definedName name="L_KEYWORD_ISSR_208010202_OP_TOT_AM">#REF!</definedName>
    <definedName name="L_KEYWORD_ISSR_208010202_OP_TOT_ASIA">#REF!</definedName>
    <definedName name="L_KEYWORD_ISSR_208010202_OP_TOT_EMEA">#REF!</definedName>
    <definedName name="L_KEYWORD_ISSR_208010202_OP_UK">#REF!</definedName>
    <definedName name="L_KEYWORD_ISSR_208010202_OP_US">#REF!</definedName>
    <definedName name="L_KEYWORD_ISSR_208010202_ORD_SH_FUND">#REF!</definedName>
    <definedName name="L_KEYWORD_ISSR_208010202_OTH_COST_INC">#REF!</definedName>
    <definedName name="L_KEYWORD_ISSR_208010202_OTH_CUR_ASS">#REF!</definedName>
    <definedName name="L_KEYWORD_ISSR_208010202_OTH_CUR_LIABS">#REF!</definedName>
    <definedName name="L_KEYWORD_ISSR_208010202_OTH_DACF_ADJ">#REF!</definedName>
    <definedName name="L_KEYWORD_ISSR_208010202_OTH_FIN_CF">#REF!</definedName>
    <definedName name="L_KEYWORD_ISSR_208010202_OTH_GCI_ADJ">#REF!</definedName>
    <definedName name="L_KEYWORD_ISSR_208010202_OTH_INV_CF">#REF!</definedName>
    <definedName name="L_KEYWORD_ISSR_208010202_OTH_LT_ASS">#REF!</definedName>
    <definedName name="L_KEYWORD_ISSR_208010202_OTH_LT_CRED_GQ">#REF!</definedName>
    <definedName name="L_KEYWORD_ISSR_208010202_OTH_NONCASH_ADJ">#REF!</definedName>
    <definedName name="L_KEYWORD_ISSR_208010202_OTH_OP_CF">#REF!</definedName>
    <definedName name="L_KEYWORD_ISSR_208010202_OTH_OP_INC_EXP">#REF!</definedName>
    <definedName name="L_KEYWORD_ISSR_208010202_PERIOD_MILESTONE">#REF!</definedName>
    <definedName name="L_KEYWORD_ISSR_208010202_PL_SALE_ASSETS">#REF!</definedName>
    <definedName name="L_KEYWORD_ISSR_208010202_PREF_SH">#REF!</definedName>
    <definedName name="L_KEYWORD_ISSR_208010202_PROFIT_ON_DISP">#REF!</definedName>
    <definedName name="L_KEYWORD_ISSR_208010202_PT_PROF">#REF!</definedName>
    <definedName name="L_KEYWORD_ISSR_208010202_RD_EXP">#REF!</definedName>
    <definedName name="L_KEYWORD_ISSR_208010202_RETAIL_NUM_STORES">#REF!</definedName>
    <definedName name="L_KEYWORD_ISSR_208010202_RETAIL_SALES_AVG_SQFT">#REF!</definedName>
    <definedName name="L_KEYWORD_ISSR_208010202_RETAIL_SALES_AVG_STORE">#REF!</definedName>
    <definedName name="L_KEYWORD_ISSR_208010202_RETAIL_SQ_FT">#REF!</definedName>
    <definedName name="L_KEYWORD_ISSR_208010202_RETAIL_SSS_PCT_CHG">#REF!</definedName>
    <definedName name="L_KEYWORD_ISSR_208010202_REV_FIN_SEGMENT">#REF!</definedName>
    <definedName name="L_KEYWORD_ISSR_208010202_REV_PCT_LOCAL_CUR_HEDGE">#REF!</definedName>
    <definedName name="L_KEYWORD_ISSR_208010202_REV_PCT_USD_HEDGE">#REF!</definedName>
    <definedName name="L_KEYWORD_ISSR_208010202_SALES">#REF!</definedName>
    <definedName name="L_KEYWORD_ISSR_208010202_SALES_ARGENTINA">#REF!</definedName>
    <definedName name="L_KEYWORD_ISSR_208010202_SALES_AUSTRA">#REF!</definedName>
    <definedName name="L_KEYWORD_ISSR_208010202_SALES_AUSTRIA">#REF!</definedName>
    <definedName name="L_KEYWORD_ISSR_208010202_SALES_BEL">#REF!</definedName>
    <definedName name="L_KEYWORD_ISSR_208010202_SALES_BRAZIL">#REF!</definedName>
    <definedName name="L_KEYWORD_ISSR_208010202_SALES_CANADA">#REF!</definedName>
    <definedName name="L_KEYWORD_ISSR_208010202_SALES_CEE">#REF!</definedName>
    <definedName name="L_KEYWORD_ISSR_208010202_SALES_CHILE">#REF!</definedName>
    <definedName name="L_KEYWORD_ISSR_208010202_SALES_CHINA">#REF!</definedName>
    <definedName name="L_KEYWORD_ISSR_208010202_SALES_COLOMBIA">#REF!</definedName>
    <definedName name="L_KEYWORD_ISSR_208010202_SALES_CONS">#REF!</definedName>
    <definedName name="L_KEYWORD_ISSR_208010202_SALES_DEN">#REF!</definedName>
    <definedName name="L_KEYWORD_ISSR_208010202_SALES_EU_EX_UK">#REF!</definedName>
    <definedName name="L_KEYWORD_ISSR_208010202_SALES_FIN">#REF!</definedName>
    <definedName name="L_KEYWORD_ISSR_208010202_SALES_FINAN">#REF!</definedName>
    <definedName name="L_KEYWORD_ISSR_208010202_SALES_FRA">#REF!</definedName>
    <definedName name="L_KEYWORD_ISSR_208010202_SALES_FX_ARS">#REF!</definedName>
    <definedName name="L_KEYWORD_ISSR_208010202_SALES_FX_BRL">#REF!</definedName>
    <definedName name="L_KEYWORD_ISSR_208010202_SALES_FX_CAD">#REF!</definedName>
    <definedName name="L_KEYWORD_ISSR_208010202_SALES_FX_CLP">#REF!</definedName>
    <definedName name="L_KEYWORD_ISSR_208010202_SALES_FX_CNY">#REF!</definedName>
    <definedName name="L_KEYWORD_ISSR_208010202_SALES_FX_COP">#REF!</definedName>
    <definedName name="L_KEYWORD_ISSR_208010202_SALES_FX_EUR">#REF!</definedName>
    <definedName name="L_KEYWORD_ISSR_208010202_SALES_FX_GPB">#REF!</definedName>
    <definedName name="L_KEYWORD_ISSR_208010202_SALES_FX_INR">#REF!</definedName>
    <definedName name="L_KEYWORD_ISSR_208010202_SALES_FX_MXN">#REF!</definedName>
    <definedName name="L_KEYWORD_ISSR_208010202_SALES_FX_OTH">#REF!</definedName>
    <definedName name="L_KEYWORD_ISSR_208010202_SALES_FX_RUB">#REF!</definedName>
    <definedName name="L_KEYWORD_ISSR_208010202_SALES_FX_USD">#REF!</definedName>
    <definedName name="L_KEYWORD_ISSR_208010202_SALES_FX_VEF">#REF!</definedName>
    <definedName name="L_KEYWORD_ISSR_208010202_SALES_FX_YEN">#REF!</definedName>
    <definedName name="L_KEYWORD_ISSR_208010202_SALES_GER">#REF!</definedName>
    <definedName name="L_KEYWORD_ISSR_208010202_SALES_GOV">#REF!</definedName>
    <definedName name="L_KEYWORD_ISSR_208010202_SALES_GRE">#REF!</definedName>
    <definedName name="L_KEYWORD_ISSR_208010202_SALES_ICE">#REF!</definedName>
    <definedName name="L_KEYWORD_ISSR_208010202_SALES_IND">#REF!</definedName>
    <definedName name="L_KEYWORD_ISSR_208010202_SALES_INDIA">#REF!</definedName>
    <definedName name="L_KEYWORD_ISSR_208010202_SALES_IRE">#REF!</definedName>
    <definedName name="L_KEYWORD_ISSR_208010202_SALES_ITA">#REF!</definedName>
    <definedName name="L_KEYWORD_ISSR_208010202_SALES_JAPAN">#REF!</definedName>
    <definedName name="L_KEYWORD_ISSR_208010202_SALES_ME">#REF!</definedName>
    <definedName name="L_KEYWORD_ISSR_208010202_SALES_MEXICO">#REF!</definedName>
    <definedName name="L_KEYWORD_ISSR_208010202_SALES_NETH">#REF!</definedName>
    <definedName name="L_KEYWORD_ISSR_208010202_SALES_NOR">#REF!</definedName>
    <definedName name="L_KEYWORD_ISSR_208010202_SALES_NZ">#REF!</definedName>
    <definedName name="L_KEYWORD_ISSR_208010202_SALES_OTH_AEJ">#REF!</definedName>
    <definedName name="L_KEYWORD_ISSR_208010202_SALES_OTH_AM">#REF!</definedName>
    <definedName name="L_KEYWORD_ISSR_208010202_SALES_OTH_EMEA">#REF!</definedName>
    <definedName name="L_KEYWORD_ISSR_208010202_SALES_OTHER">#REF!</definedName>
    <definedName name="L_KEYWORD_ISSR_208010202_SALES_POR">#REF!</definedName>
    <definedName name="L_KEYWORD_ISSR_208010202_SALES_RUSSIA">#REF!</definedName>
    <definedName name="L_KEYWORD_ISSR_208010202_SALES_SK">#REF!</definedName>
    <definedName name="L_KEYWORD_ISSR_208010202_SALES_SMB">#REF!</definedName>
    <definedName name="L_KEYWORD_ISSR_208010202_SALES_SPA">#REF!</definedName>
    <definedName name="L_KEYWORD_ISSR_208010202_SALES_SWE">#REF!</definedName>
    <definedName name="L_KEYWORD_ISSR_208010202_SALES_SWIT">#REF!</definedName>
    <definedName name="L_KEYWORD_ISSR_208010202_SALES_TOT_AFRICA">#REF!</definedName>
    <definedName name="L_KEYWORD_ISSR_208010202_SALES_TOT_AM">#REF!</definedName>
    <definedName name="L_KEYWORD_ISSR_208010202_SALES_TOT_ASIA">#REF!</definedName>
    <definedName name="L_KEYWORD_ISSR_208010202_SALES_TOT_EMEA">#REF!</definedName>
    <definedName name="L_KEYWORD_ISSR_208010202_SALES_UK">#REF!</definedName>
    <definedName name="L_KEYWORD_ISSR_208010202_SALES_US">#REF!</definedName>
    <definedName name="L_KEYWORD_ISSR_208010202_SALES_VENEZUELA">#REF!</definedName>
    <definedName name="L_KEYWORD_ISSR_208010202_SEL_GL_AD">#REF!</definedName>
    <definedName name="L_KEYWORD_ISSR_208010202_SH_REPUR">#REF!</definedName>
    <definedName name="L_KEYWORD_ISSR_208010202_SHORT_T_DEBT">#REF!</definedName>
    <definedName name="L_KEYWORD_ISSR_208010202_SHORT_TERM_LIABS">#REF!</definedName>
    <definedName name="L_KEYWORD_ISSR_208010202_STOCKS">#REF!</definedName>
    <definedName name="L_KEYWORD_ISSR_208010202_TOT_ASSET">#REF!</definedName>
    <definedName name="L_KEYWORD_ISSR_208010202_TOT_CF">#REF!</definedName>
    <definedName name="L_KEYWORD_ISSR_208010202_TOT_LIAB">#REF!</definedName>
    <definedName name="L_KEYWORD_ISSR_208010202_TOT_LIAB_EQ">#REF!</definedName>
    <definedName name="L_KEYWORD_ISSR_208010202_TOT_LT_LIAB">#REF!</definedName>
    <definedName name="L_KEYWORD_ISSR_208010202_TOT_OPS_EXP">#REF!</definedName>
    <definedName name="L_KEYWORD_ISSR_208010202_TOT_OPS_EXP_DDA">#REF!</definedName>
    <definedName name="L_KEYWORD_ISSR_208010202_UNF_PENS">#REF!</definedName>
    <definedName name="L_KEYWORD_ISSR_208010202_UNF_PENS_LIAB_OTH">#REF!</definedName>
    <definedName name="L_KEYWORD_ISSR_208010202_UNF_PENS_OFF">#REF!</definedName>
    <definedName name="L_KEYWORD_ISSR_208010202_WORK_CAP">#REF!</definedName>
    <definedName name="L_LIVEDATA_EQTY_200013273">#REF!</definedName>
    <definedName name="L_LIVEDATA_ISSR_208010202">#REF!</definedName>
    <definedName name="L_PERIOD_2007">#REF!</definedName>
    <definedName name="L_PERIOD_2008">#REF!</definedName>
    <definedName name="L_PERIOD_2009">#REF!</definedName>
    <definedName name="L_PERIOD_2009_Q1">#REF!</definedName>
    <definedName name="L_PERIOD_2009_Q2">#REF!</definedName>
    <definedName name="L_PERIOD_2009_Q3">#REF!</definedName>
    <definedName name="L_PERIOD_2009_Q4">#REF!</definedName>
    <definedName name="L_PERIOD_2010">#REF!</definedName>
    <definedName name="L_PERIOD_2010_Q1">#REF!</definedName>
    <definedName name="L_PERIOD_2010_Q2">#REF!</definedName>
    <definedName name="L_PERIOD_2010_Q3">#REF!</definedName>
    <definedName name="L_PERIOD_2010_Q4">#REF!</definedName>
    <definedName name="L_PERIOD_2011">#REF!</definedName>
    <definedName name="L_PERIOD_2011_Q1">#REF!</definedName>
    <definedName name="L_PERIOD_2011_Q2">#REF!</definedName>
    <definedName name="L_PERIOD_2011_Q3">#REF!</definedName>
    <definedName name="L_PERIOD_2011_Q4">#REF!</definedName>
    <definedName name="L_PERIOD_2012">#REF!</definedName>
    <definedName name="L_PERIOD_2012_Q1">#REF!</definedName>
    <definedName name="L_PERIOD_2012_Q2">#REF!</definedName>
    <definedName name="L_PERIOD_2012_Q3">#REF!</definedName>
    <definedName name="L_PERIOD_2012_Q4">#REF!</definedName>
    <definedName name="L_PERIOD_2013">#REF!</definedName>
    <definedName name="L_PERIOD_2013_Q1">#REF!</definedName>
    <definedName name="L_PERIOD_2013_Q2">#REF!</definedName>
    <definedName name="L_PERIOD_2013_Q3">#REF!</definedName>
    <definedName name="L_PERIOD_2013_Q4">#REF!</definedName>
    <definedName name="L_PERIOD_2014">#REF!</definedName>
    <definedName name="L_PERIOD_2014_Q1">#REF!</definedName>
    <definedName name="L_PERIOD_2014_Q2">#REF!</definedName>
    <definedName name="L_PERIOD_2014_Q3">#REF!</definedName>
    <definedName name="L_PERIOD_2014_Q4">#REF!</definedName>
    <definedName name="L_PERIOD_2015">#REF!</definedName>
    <definedName name="L_PERIOD_2015_Q1">#REF!</definedName>
    <definedName name="L_PERIOD_2015_Q2">#REF!</definedName>
    <definedName name="L_PERIOD_2015_Q3">#REF!</definedName>
    <definedName name="L_PERIOD_2015_Q4">#REF!</definedName>
    <definedName name="L_PERIOD_2016">#REF!</definedName>
    <definedName name="L_PERIOD_2016_Q1">#REF!</definedName>
    <definedName name="L_PERIOD_2016_Q2">#REF!</definedName>
    <definedName name="L_PERIOD_2016_Q3">#REF!</definedName>
    <definedName name="L_PERIOD_2016_Q4">#REF!</definedName>
    <definedName name="L_PERIOD_2017">#REF!</definedName>
    <definedName name="L_PERIOD_2017_Q1">#REF!</definedName>
    <definedName name="L_PERIOD_2017_Q2">#REF!</definedName>
    <definedName name="L_PERIOD_2017_Q3">#REF!</definedName>
    <definedName name="L_PERIOD_2017_Q4">#REF!</definedName>
    <definedName name="L_PERIOD_2018">#REF!</definedName>
    <definedName name="L_PERIOD_2018_Q1">#REF!</definedName>
    <definedName name="L_PERIOD_2018_Q2">#REF!</definedName>
    <definedName name="L_PERIOD_2018_Q3">#REF!</definedName>
    <definedName name="L_PERIOD_2018_Q4">#REF!</definedName>
    <definedName name="L_PERIOD_2019">#REF!</definedName>
    <definedName name="L_SECTION_EQTY_200013273_1314">#REF!</definedName>
    <definedName name="L_SECTION_EQTY_200013273_1319">#REF!</definedName>
    <definedName name="L_SECTION_EQTY_200013273_131E">#REF!</definedName>
    <definedName name="L_SECTION_EQTY_200013273_131O">#REF!</definedName>
    <definedName name="L_SECTION_EQTY_200013273_13A">#REF!</definedName>
    <definedName name="L_SECTION_EQTY_200013273_13K">#REF!</definedName>
    <definedName name="L_SECTION_EQTY_200013273_13U">#REF!</definedName>
    <definedName name="L_SECTION_EQTY_200013273_13V">#REF!</definedName>
    <definedName name="L_SECTION_EQTY_200013273_13W">#REF!</definedName>
    <definedName name="L_SECTION_EQTY_200013273_Reference_Data">#REF!</definedName>
    <definedName name="L_SECTION_ISSR_208010202_1314">#REF!</definedName>
    <definedName name="L_SECTION_ISSR_208010202_13168">#REF!</definedName>
    <definedName name="L_SECTION_ISSR_208010202_1316T">#REF!</definedName>
    <definedName name="L_SECTION_ISSR_208010202_1316U">#REF!</definedName>
    <definedName name="L_SECTION_ISSR_208010202_1319">#REF!</definedName>
    <definedName name="L_SECTION_ISSR_208010202_131E">#REF!</definedName>
    <definedName name="L_SECTION_ISSR_208010202_131J">#REF!</definedName>
    <definedName name="L_SECTION_ISSR_208010202_131O">#REF!</definedName>
    <definedName name="L_SECTION_ISSR_208010202_131P">#REF!</definedName>
    <definedName name="L_SECTION_ISSR_208010202_13A">#REF!</definedName>
    <definedName name="L_SECTION_ISSR_208010202_13U">#REF!</definedName>
    <definedName name="L_SECTION_ISSR_208010202_13V">#REF!</definedName>
    <definedName name="L_SECTION_ISSR_208010202_Reference_Data">#REF!</definedName>
    <definedName name="lalala">#REF!</definedName>
    <definedName name="Languages">OFFSET(#REF!,,,#REF!)</definedName>
    <definedName name="LAST">#REF!</definedName>
    <definedName name="LAST_DISC_CASH_FLOW">#REF!</definedName>
    <definedName name="LAST_DIVIDEND">#REF!</definedName>
    <definedName name="Last_Row">#N/A</definedName>
    <definedName name="LastPercentage">#N/A</definedName>
    <definedName name="LContas">#REF!</definedName>
    <definedName name="LCs">#N/A</definedName>
    <definedName name="LEASING">#REF!</definedName>
    <definedName name="Lei_Do_Bem">#REF!</definedName>
    <definedName name="LeSald">#REF!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v">#N/A</definedName>
    <definedName name="LGrupos">#REF!</definedName>
    <definedName name="lhgy" localSheetId="8" hidden="1">#REF!</definedName>
    <definedName name="lhgy" hidden="1">#REF!</definedName>
    <definedName name="lhijger" localSheetId="8" hidden="1">#REF!</definedName>
    <definedName name="lhijger" hidden="1">#REF!</definedName>
    <definedName name="LICENCIADAS">#REF!</definedName>
    <definedName name="LIFE">#N/A</definedName>
    <definedName name="limcount" hidden="1">2</definedName>
    <definedName name="LIMPEZA">#REF!,#REF!,#REF!,#REF!,#REF!,#REF!,#REF!,#REF!,#REF!,#REF!,#REF!,#REF!,#REF!,#REF!,#REF!,#REF!,#REF!,#REF!,#REF!</definedName>
    <definedName name="lingua">#REF!</definedName>
    <definedName name="ListGrCust">#REF!</definedName>
    <definedName name="LiveOffice_CellRange_A2_A94" localSheetId="8" hidden="1">#REF!</definedName>
    <definedName name="LiveOffice_CellRange_A2_A94" localSheetId="7" hidden="1">#REF!</definedName>
    <definedName name="LiveOffice_CellRange_A2_A94" hidden="1">#REF!</definedName>
    <definedName name="Living_expenses_demand">#N/A</definedName>
    <definedName name="Living_expenses_during_travel">#N/A</definedName>
    <definedName name="Living_expenses_long_term">#N/A</definedName>
    <definedName name="ljhiwer" localSheetId="8" hidden="1">#REF!</definedName>
    <definedName name="ljhiwer" hidden="1">#REF!</definedName>
    <definedName name="lk.htjh" localSheetId="8" hidden="1">#REF!</definedName>
    <definedName name="lk.htjh" localSheetId="7" hidden="1">#REF!</definedName>
    <definedName name="lk.htjh" hidden="1">#REF!</definedName>
    <definedName name="lkjoiopjçoij">#REF!</definedName>
    <definedName name="lklkl" localSheetId="0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>#REF!</definedName>
    <definedName name="ll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">#REF!</definedName>
    <definedName name="lmb">#N/A</definedName>
    <definedName name="LO_D_PI">#REF!</definedName>
    <definedName name="LO_T_PI">#REF!</definedName>
    <definedName name="LOJAS">#REF!</definedName>
    <definedName name="LS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S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S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S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s_adm1">#REF!</definedName>
    <definedName name="ls_adm2">#REF!</definedName>
    <definedName name="LT_ASSET_BASE">#REF!</definedName>
    <definedName name="LT_ASSETS_BASE">#REF!</definedName>
    <definedName name="LT_DEBENTURES_INCREASE">#REF!</definedName>
    <definedName name="LT_DEBT_INCREASE">#REF!</definedName>
    <definedName name="LT_LIABILITY_BASE">#REF!</definedName>
    <definedName name="LTpAjus">#REF!</definedName>
    <definedName name="Luigino_s__Inc._2003_Pro_Forma">#N/A</definedName>
    <definedName name="Luiz">#REF!</definedName>
    <definedName name="luj" localSheetId="0" hidden="1">{#N/A,#N/A,FALSE,"model"}</definedName>
    <definedName name="luj" localSheetId="8" hidden="1">{#N/A,#N/A,FALSE,"model"}</definedName>
    <definedName name="luj" localSheetId="7" hidden="1">{#N/A,#N/A,FALSE,"model"}</definedName>
    <definedName name="luj" hidden="1">{#N/A,#N/A,FALSE,"model"}</definedName>
    <definedName name="M">#REF!</definedName>
    <definedName name="Macro1">#REF!</definedName>
    <definedName name="Macro2">#REF!</definedName>
    <definedName name="Macro3">#REF!</definedName>
    <definedName name="Macro4">#REF!</definedName>
    <definedName name="MAIP2">#REF!</definedName>
    <definedName name="Management_adjustments">#N/A</definedName>
    <definedName name="manuel" localSheetId="0" hidden="1">{"origens e aplicações",#N/A,FALSE,"DoarR$";"ORIGENS APLICAÇÕES",#N/A,FALSE,"DoarU$"}</definedName>
    <definedName name="manuel" localSheetId="8" hidden="1">{"origens e aplicações",#N/A,FALSE,"DoarR$";"ORIGENS APLICAÇÕES",#N/A,FALSE,"DoarU$"}</definedName>
    <definedName name="manuel" localSheetId="7" hidden="1">{"origens e aplicações",#N/A,FALSE,"DoarR$";"ORIGENS APLICAÇÕES",#N/A,FALSE,"DoarU$"}</definedName>
    <definedName name="manuel" hidden="1">{"origens e aplicações",#N/A,FALSE,"DoarR$";"ORIGENS APLICAÇÕES",#N/A,FALSE,"DoarU$"}</definedName>
    <definedName name="MAPA" localSheetId="8" hidden="1">#REF!</definedName>
    <definedName name="MAPA" hidden="1">#REF!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8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7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AS_CORE">#REF!</definedName>
    <definedName name="MARCAS_ROB" localSheetId="7">#REF!</definedName>
    <definedName name="MARCAS_ROB">#REF!</definedName>
    <definedName name="Marcel" localSheetId="0" hidden="1">{"'Sheet1'!$A$1:$G$85"}</definedName>
    <definedName name="Marcel" localSheetId="8" hidden="1">{"'Sheet1'!$A$1:$G$85"}</definedName>
    <definedName name="Marcel" localSheetId="7" hidden="1">{"'Sheet1'!$A$1:$G$85"}</definedName>
    <definedName name="Marcel" hidden="1">{"'Sheet1'!$A$1:$G$85"}</definedName>
    <definedName name="Marcio_1" hidden="1">#N/A</definedName>
    <definedName name="Marcio_2" hidden="1">#N/A</definedName>
    <definedName name="Marcio_3" hidden="1">#N/A</definedName>
    <definedName name="Marcio_4" hidden="1">#N/A</definedName>
    <definedName name="Marcio_5" hidden="1">#N/A</definedName>
    <definedName name="março">#REF!</definedName>
    <definedName name="market" localSheetId="0" hidden="1">{#N/A,"70% Success",FALSE,"Sales Forecast";#N/A,#N/A,FALSE,"Sheet2"}</definedName>
    <definedName name="market" localSheetId="8" hidden="1">{#N/A,"70% Success",FALSE,"Sales Forecast";#N/A,#N/A,FALSE,"Sheet2"}</definedName>
    <definedName name="market" localSheetId="7" hidden="1">{#N/A,"70% Success",FALSE,"Sales Forecast";#N/A,#N/A,FALSE,"Sheet2"}</definedName>
    <definedName name="market" hidden="1">{#N/A,"70% Success",FALSE,"Sales Forecast";#N/A,#N/A,FALSE,"Sheet2"}</definedName>
    <definedName name="MARKETING">#REF!</definedName>
    <definedName name="markup">#REF!</definedName>
    <definedName name="MARP2">#REF!</definedName>
    <definedName name="MASTER">#N/A</definedName>
    <definedName name="master2">#N/A</definedName>
    <definedName name="MAX_Y2">#N/A</definedName>
    <definedName name="MAXLAB">#N/A</definedName>
    <definedName name="MAXPCT">#N/A</definedName>
    <definedName name="MCAP0">#N/A</definedName>
    <definedName name="MCAP15">#N/A</definedName>
    <definedName name="MCAP30">#N/A</definedName>
    <definedName name="MCAPB">#N/A</definedName>
    <definedName name="MCBASE">#N/A</definedName>
    <definedName name="mcger">#N/A</definedName>
    <definedName name="mcger1">#N/A</definedName>
    <definedName name="mcger3">#N/A</definedName>
    <definedName name="mcger4">#N/A</definedName>
    <definedName name="me">#REF!</definedName>
    <definedName name="Medical">#N/A</definedName>
    <definedName name="MENU">#REF!</definedName>
    <definedName name="MENU1">#REF!</definedName>
    <definedName name="MENU2">#REF!</definedName>
    <definedName name="MENU3">#REF!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8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7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#REF!</definedName>
    <definedName name="MesBPAnterior">#REF!</definedName>
    <definedName name="MesDREAnterior">#REF!</definedName>
    <definedName name="MESES">#REF!</definedName>
    <definedName name="Meses_2019">#REF!</definedName>
    <definedName name="MesF">#REF!</definedName>
    <definedName name="MesI">#REF!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8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7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chele">#REF!,#REF!</definedName>
    <definedName name="Micro">#REF!</definedName>
    <definedName name="MIDCONT">#N/A</definedName>
    <definedName name="mike" localSheetId="8" hidden="1">#REF!</definedName>
    <definedName name="mike" localSheetId="7" hidden="1">#REF!</definedName>
    <definedName name="mike" hidden="1">#REF!</definedName>
    <definedName name="military">#N/A</definedName>
    <definedName name="Min_Interest_Consl_Subs">#REF!</definedName>
    <definedName name="minis">#N/A</definedName>
    <definedName name="MINORITY_INT">#REF!</definedName>
    <definedName name="Miscellaneous_contribution_margin">#N/A</definedName>
    <definedName name="mj" localSheetId="0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1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1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1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2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2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2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3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3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3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4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4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4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5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5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5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khgwyhe" localSheetId="8" hidden="1">#REF!</definedName>
    <definedName name="mkhgwyhe" hidden="1">#REF!</definedName>
    <definedName name="MKT">#REF!</definedName>
    <definedName name="MKT_CAP">#REF!</definedName>
    <definedName name="MKT_PREMIUM">#REF!</definedName>
    <definedName name="MLNK7f2711632ccb4adcbf39d53ce37e1f34" localSheetId="8" hidden="1">#REF!</definedName>
    <definedName name="MLNK7f2711632ccb4adcbf39d53ce37e1f34" hidden="1">#REF!</definedName>
    <definedName name="MM">#REF!</definedName>
    <definedName name="MM_1">#REF!</definedName>
    <definedName name="MMAA">#REF!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b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localSheetId="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OA" localSheetId="0" hidden="1">{#N/A,#N/A,FALSE,"DEF1";#N/A,#N/A,FALSE,"DEF2";#N/A,#N/A,FALSE,"DEF3"}</definedName>
    <definedName name="MOA" localSheetId="8" hidden="1">{#N/A,#N/A,FALSE,"DEF1";#N/A,#N/A,FALSE,"DEF2";#N/A,#N/A,FALSE,"DEF3"}</definedName>
    <definedName name="MOA" localSheetId="7" hidden="1">{#N/A,#N/A,FALSE,"DEF1";#N/A,#N/A,FALSE,"DEF2";#N/A,#N/A,FALSE,"DEF3"}</definedName>
    <definedName name="MOA" hidden="1">{#N/A,#N/A,FALSE,"DEF1";#N/A,#N/A,FALSE,"DEF2";#N/A,#N/A,FALSE,"DEF3"}</definedName>
    <definedName name="MOA_1" localSheetId="0" hidden="1">{#N/A,#N/A,FALSE,"DEF1";#N/A,#N/A,FALSE,"DEF2";#N/A,#N/A,FALSE,"DEF3"}</definedName>
    <definedName name="MOA_1" localSheetId="8" hidden="1">{#N/A,#N/A,FALSE,"DEF1";#N/A,#N/A,FALSE,"DEF2";#N/A,#N/A,FALSE,"DEF3"}</definedName>
    <definedName name="MOA_1" localSheetId="7" hidden="1">{#N/A,#N/A,FALSE,"DEF1";#N/A,#N/A,FALSE,"DEF2";#N/A,#N/A,FALSE,"DEF3"}</definedName>
    <definedName name="MOA_1" hidden="1">{#N/A,#N/A,FALSE,"DEF1";#N/A,#N/A,FALSE,"DEF2";#N/A,#N/A,FALSE,"DEF3"}</definedName>
    <definedName name="MOA_2" localSheetId="0" hidden="1">{#N/A,#N/A,FALSE,"DEF1";#N/A,#N/A,FALSE,"DEF2";#N/A,#N/A,FALSE,"DEF3"}</definedName>
    <definedName name="MOA_2" localSheetId="8" hidden="1">{#N/A,#N/A,FALSE,"DEF1";#N/A,#N/A,FALSE,"DEF2";#N/A,#N/A,FALSE,"DEF3"}</definedName>
    <definedName name="MOA_2" localSheetId="7" hidden="1">{#N/A,#N/A,FALSE,"DEF1";#N/A,#N/A,FALSE,"DEF2";#N/A,#N/A,FALSE,"DEF3"}</definedName>
    <definedName name="MOA_2" hidden="1">{#N/A,#N/A,FALSE,"DEF1";#N/A,#N/A,FALSE,"DEF2";#N/A,#N/A,FALSE,"DEF3"}</definedName>
    <definedName name="MOA_3" localSheetId="0" hidden="1">{#N/A,#N/A,FALSE,"DEF1";#N/A,#N/A,FALSE,"DEF2";#N/A,#N/A,FALSE,"DEF3"}</definedName>
    <definedName name="MOA_3" localSheetId="8" hidden="1">{#N/A,#N/A,FALSE,"DEF1";#N/A,#N/A,FALSE,"DEF2";#N/A,#N/A,FALSE,"DEF3"}</definedName>
    <definedName name="MOA_3" localSheetId="7" hidden="1">{#N/A,#N/A,FALSE,"DEF1";#N/A,#N/A,FALSE,"DEF2";#N/A,#N/A,FALSE,"DEF3"}</definedName>
    <definedName name="MOA_3" hidden="1">{#N/A,#N/A,FALSE,"DEF1";#N/A,#N/A,FALSE,"DEF2";#N/A,#N/A,FALSE,"DEF3"}</definedName>
    <definedName name="MOA_4" localSheetId="0" hidden="1">{#N/A,#N/A,FALSE,"DEF1";#N/A,#N/A,FALSE,"DEF2";#N/A,#N/A,FALSE,"DEF3"}</definedName>
    <definedName name="MOA_4" localSheetId="8" hidden="1">{#N/A,#N/A,FALSE,"DEF1";#N/A,#N/A,FALSE,"DEF2";#N/A,#N/A,FALSE,"DEF3"}</definedName>
    <definedName name="MOA_4" localSheetId="7" hidden="1">{#N/A,#N/A,FALSE,"DEF1";#N/A,#N/A,FALSE,"DEF2";#N/A,#N/A,FALSE,"DEF3"}</definedName>
    <definedName name="MOA_4" hidden="1">{#N/A,#N/A,FALSE,"DEF1";#N/A,#N/A,FALSE,"DEF2";#N/A,#N/A,FALSE,"DEF3"}</definedName>
    <definedName name="MOA_5" localSheetId="0" hidden="1">{#N/A,#N/A,FALSE,"DEF1";#N/A,#N/A,FALSE,"DEF2";#N/A,#N/A,FALSE,"DEF3"}</definedName>
    <definedName name="MOA_5" localSheetId="8" hidden="1">{#N/A,#N/A,FALSE,"DEF1";#N/A,#N/A,FALSE,"DEF2";#N/A,#N/A,FALSE,"DEF3"}</definedName>
    <definedName name="MOA_5" localSheetId="7" hidden="1">{#N/A,#N/A,FALSE,"DEF1";#N/A,#N/A,FALSE,"DEF2";#N/A,#N/A,FALSE,"DEF3"}</definedName>
    <definedName name="MOA_5" hidden="1">{#N/A,#N/A,FALSE,"DEF1";#N/A,#N/A,FALSE,"DEF2";#N/A,#N/A,FALSE,"DEF3"}</definedName>
    <definedName name="MOABBR">#N/A</definedName>
    <definedName name="MOBILIZAÇÃO" localSheetId="0" hidden="1">{#N/A,#N/A,FALSE,"Cronograma";#N/A,#N/A,FALSE,"Cronogr. 2"}</definedName>
    <definedName name="MOBILIZAÇÃO" localSheetId="8" hidden="1">{#N/A,#N/A,FALSE,"Cronograma";#N/A,#N/A,FALSE,"Cronogr. 2"}</definedName>
    <definedName name="MOBILIZAÇÃO" localSheetId="7" hidden="1">{#N/A,#N/A,FALSE,"Cronograma";#N/A,#N/A,FALSE,"Cronogr. 2"}</definedName>
    <definedName name="MOBILIZAÇÃO" hidden="1">{#N/A,#N/A,FALSE,"Cronograma";#N/A,#N/A,FALSE,"Cronogr. 2"}</definedName>
    <definedName name="MOLYR">#N/A</definedName>
    <definedName name="MONAME">#N/A</definedName>
    <definedName name="Monetary_Precision">#N/A</definedName>
    <definedName name="MONICA">#REF!</definedName>
    <definedName name="MONTH">#N/A</definedName>
    <definedName name="MS" localSheetId="8" hidden="1">#REF!</definedName>
    <definedName name="MS" localSheetId="7" hidden="1">#REF!</definedName>
    <definedName name="MS" hidden="1">#REF!</definedName>
    <definedName name="MTD">#N/A</definedName>
    <definedName name="MTpAjus">#REF!</definedName>
    <definedName name="MU_D_PI">#REF!</definedName>
    <definedName name="MU_D_PP">#REF!</definedName>
    <definedName name="MU_T_PI">#REF!</definedName>
    <definedName name="MU_T_PP">#REF!</definedName>
    <definedName name="MULTA">#REF!</definedName>
    <definedName name="Mutação">#REF!</definedName>
    <definedName name="Mutaçõe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yujdcd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1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1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1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2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2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2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3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3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3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4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4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4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5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5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5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N">#REF!</definedName>
    <definedName name="N__DE_FUNCIONÁRIOS_FOLHA_DE_PAGAMENTO">#REF!</definedName>
    <definedName name="n_1">#REF!</definedName>
    <definedName name="n_1_2">#REF!</definedName>
    <definedName name="Na">#N/A</definedName>
    <definedName name="nada" localSheetId="0" hidden="1">{#N/A,#N/A,FALSE,"Descontos";#N/A,#N/A,FALSE,"Descontos"}</definedName>
    <definedName name="nada" localSheetId="8" hidden="1">{#N/A,#N/A,FALSE,"Descontos";#N/A,#N/A,FALSE,"Descontos"}</definedName>
    <definedName name="nada" localSheetId="7" hidden="1">{#N/A,#N/A,FALSE,"Descontos";#N/A,#N/A,FALSE,"Descontos"}</definedName>
    <definedName name="nada" hidden="1">{#N/A,#N/A,FALSE,"Descontos";#N/A,#N/A,FALSE,"Descontos"}</definedName>
    <definedName name="NALAB">#N/A</definedName>
    <definedName name="NAME">#REF!</definedName>
    <definedName name="NColChav">#REF!</definedName>
    <definedName name="ncopias">#REF!</definedName>
    <definedName name="NCusto">#REF!</definedName>
    <definedName name="Neg">#N/A</definedName>
    <definedName name="net">#N/A</definedName>
    <definedName name="Net_Debt">#REF!</definedName>
    <definedName name="Net_Debt_1Q03">#REF!</definedName>
    <definedName name="Net_Debt_1Q04">#REF!</definedName>
    <definedName name="Net_Debt_1Q05">#REF!</definedName>
    <definedName name="Net_Debt_1Q06">#REF!</definedName>
    <definedName name="Net_Debt_2003">#REF!</definedName>
    <definedName name="Net_Debt_2004">#REF!</definedName>
    <definedName name="Net_Debt_2005">#REF!</definedName>
    <definedName name="Net_Debt_2006">#REF!</definedName>
    <definedName name="Net_Debt_2007">#REF!</definedName>
    <definedName name="Net_Debt_2008">#REF!</definedName>
    <definedName name="Net_Debt_2009">#REF!</definedName>
    <definedName name="Net_Debt_2010">#REF!</definedName>
    <definedName name="Net_Debt_2011">#REF!</definedName>
    <definedName name="Net_Debt_2012">#REF!</definedName>
    <definedName name="Net_Debt_2013">#REF!</definedName>
    <definedName name="Net_Debt_2014">#REF!</definedName>
    <definedName name="Net_Debt_2015">#REF!</definedName>
    <definedName name="Net_Debt_2Q04">#REF!</definedName>
    <definedName name="Net_Debt_2Q05">#REF!</definedName>
    <definedName name="Net_Debt_2Q06">#REF!</definedName>
    <definedName name="Net_Debt_3Q04">#REF!</definedName>
    <definedName name="Net_Debt_3Q05">#REF!</definedName>
    <definedName name="Net_Debt_3Q06">#REF!</definedName>
    <definedName name="Net_Debt_4Q02">#REF!</definedName>
    <definedName name="Net_Debt_4Q04">#REF!</definedName>
    <definedName name="Net_Debt_4Q05">#REF!</definedName>
    <definedName name="Net_Debt_4Q06">#REF!</definedName>
    <definedName name="Net_Income_Adj_Earnings_PreAbnormal_Goodwill_Amort">#REF!</definedName>
    <definedName name="Net_Operating_Revenue">#REF!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Grupo">#REF!</definedName>
    <definedName name="nhjythh" localSheetId="0">{"DCF","UPSIDE CASE",FALSE,"Sheet1";"DCF","BASE CASE",FALSE,"Sheet1";"DCF","DOWNSIDE CASE",FALSE,"Sheet1"}</definedName>
    <definedName name="nhjythh" localSheetId="8">{"DCF","UPSIDE CASE",FALSE,"Sheet1";"DCF","BASE CASE",FALSE,"Sheet1";"DCF","DOWNSIDE CASE",FALSE,"Sheet1"}</definedName>
    <definedName name="nhjythh" localSheetId="7">{"DCF","UPSIDE CASE",FALSE,"Sheet1";"DCF","BASE CASE",FALSE,"Sheet1";"DCF","DOWNSIDE CASE",FALSE,"Sheet1"}</definedName>
    <definedName name="nhjythh">{"DCF","UPSIDE CASE",FALSE,"Sheet1";"DCF","BASE CASE",FALSE,"Sheet1";"DCF","DOWNSIDE CASE",FALSE,"Sheet1"}</definedName>
    <definedName name="nmb" localSheetId="0" hidden="1">{#N/A,#N/A,FALSE,"model"}</definedName>
    <definedName name="nmb" localSheetId="8" hidden="1">{#N/A,#N/A,FALSE,"model"}</definedName>
    <definedName name="nmb" localSheetId="7" hidden="1">{#N/A,#N/A,FALSE,"model"}</definedName>
    <definedName name="nmb" hidden="1">{#N/A,#N/A,FALSE,"model"}</definedName>
    <definedName name="NMLAB">#N/A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1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1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1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2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2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2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3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3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3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4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4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4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5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5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5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N">#REF!</definedName>
    <definedName name="no">#REF!</definedName>
    <definedName name="noidea" localSheetId="0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_Cliente">#REF!</definedName>
    <definedName name="NomeAba">#REF!</definedName>
    <definedName name="NomeTab">#REF!</definedName>
    <definedName name="Non_Op_CF">#N/A</definedName>
    <definedName name="Non_Operating_Expenses">#REF!</definedName>
    <definedName name="Non_Operating_Income">#REF!</definedName>
    <definedName name="NON_OPERATING_RESULT____of_Rev">#REF!</definedName>
    <definedName name="Non_recurring">#N/A</definedName>
    <definedName name="Nonpension_postretirement_benefits">#N/A</definedName>
    <definedName name="noo">#REF!</definedName>
    <definedName name="NOOFFFSEGMENTS1">#N/A</definedName>
    <definedName name="NOOFPERIODS1">#N/A</definedName>
    <definedName name="NOPLAT">#REF!</definedName>
    <definedName name="Normalizing___run_rate">#N/A</definedName>
    <definedName name="NOTES">#N/A</definedName>
    <definedName name="Notes_Payable_ST">#REF!</definedName>
    <definedName name="Notes_Receivable_ST">#REF!</definedName>
    <definedName name="nov">#REF!</definedName>
    <definedName name="nova">#REF!</definedName>
    <definedName name="Novas">#REF!</definedName>
    <definedName name="npagina">#REF!</definedName>
    <definedName name="NPES">#REF!</definedName>
    <definedName name="NPESS">#REF!</definedName>
    <definedName name="NS">#N/A</definedName>
    <definedName name="nuçui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localSheetId="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localSheetId="7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mber_of_Payments" localSheetId="0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7">MATCH(0.01,End_Bal,-1)+1</definedName>
    <definedName name="Number_of_Payments">MATCH(0.01,End_Bal,-1)+1</definedName>
    <definedName name="Number_of_tech_travel_hours_per_mob_demob">#N/A</definedName>
    <definedName name="NvsASD">"V2005-12-31"</definedName>
    <definedName name="NvsAutoDrillOk">"VN"</definedName>
    <definedName name="NvsElapsedTime">0.00423611111182254</definedName>
    <definedName name="NvsEndTime">38740.975358796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5-01-01"</definedName>
    <definedName name="NvsPanelSetid">"VUSAED"</definedName>
    <definedName name="NvsParentRef">#REF!</definedName>
    <definedName name="NvsReqBU">"V101"</definedName>
    <definedName name="NvsReqBUOnly">"VN"</definedName>
    <definedName name="NvsTransLed">"VN"</definedName>
    <definedName name="NvsTreeASD">"V2005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O">#REF!</definedName>
    <definedName name="o8g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localSheetId="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localSheetId="0" hidden="1">{#N/A,#N/A,FALSE,"model"}</definedName>
    <definedName name="o8gg7" localSheetId="8" hidden="1">{#N/A,#N/A,FALSE,"model"}</definedName>
    <definedName name="o8gg7" localSheetId="7" hidden="1">{#N/A,#N/A,FALSE,"model"}</definedName>
    <definedName name="o8gg7" hidden="1">{#N/A,#N/A,FALSE,"model"}</definedName>
    <definedName name="o8gy" localSheetId="0" hidden="1">{#N/A,#N/A,FALSE,"model"}</definedName>
    <definedName name="o8gy" localSheetId="8" hidden="1">{#N/A,#N/A,FALSE,"model"}</definedName>
    <definedName name="o8gy" localSheetId="7" hidden="1">{#N/A,#N/A,FALSE,"model"}</definedName>
    <definedName name="o8gy" hidden="1">{#N/A,#N/A,FALSE,"model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ras1">#REF!</definedName>
    <definedName name="oçi" localSheetId="8" hidden="1">#REF!</definedName>
    <definedName name="oçi" hidden="1">#REF!</definedName>
    <definedName name="OFF">#N/A</definedName>
    <definedName name="ogy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ogy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ogy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 localSheetId="8" hidden="1">#REF!</definedName>
    <definedName name="oi" localSheetId="7" hidden="1">#REF!</definedName>
    <definedName name="oi" hidden="1">#REF!</definedName>
    <definedName name="oih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oih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oih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u" localSheetId="8" hidden="1">#REF!</definedName>
    <definedName name="oiu" hidden="1">#REF!</definedName>
    <definedName name="OMR_c">#REF!</definedName>
    <definedName name="OMR_m">#REF!</definedName>
    <definedName name="One">#REF!</definedName>
    <definedName name="ooii" localSheetId="0" hidden="1">Main.SAPF4Help()</definedName>
    <definedName name="ooii" localSheetId="6" hidden="1">Main.SAPF4Help()</definedName>
    <definedName name="ooii" localSheetId="8" hidden="1">Main.SAPF4Help()</definedName>
    <definedName name="ooii" localSheetId="1" hidden="1">Main.SAPF4Help()</definedName>
    <definedName name="ooii" localSheetId="7" hidden="1">Main.SAPF4Help()</definedName>
    <definedName name="ooii" hidden="1">Main.SAPF4Help()</definedName>
    <definedName name="ooo" localSheetId="8" hidden="1">#REF!</definedName>
    <definedName name="ooo" hidden="1">#REF!</definedName>
    <definedName name="ooooo" localSheetId="0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">#REF!</definedName>
    <definedName name="OP" localSheetId="0" hidden="1">{#N/A,#N/A,FALSE,"Operations";#N/A,#N/A,FALSE,"Financials"}</definedName>
    <definedName name="OP" localSheetId="8" hidden="1">{#N/A,#N/A,FALSE,"Operations";#N/A,#N/A,FALSE,"Financials"}</definedName>
    <definedName name="OP" localSheetId="7" hidden="1">{#N/A,#N/A,FALSE,"Operations";#N/A,#N/A,FALSE,"Financials"}</definedName>
    <definedName name="OP" hidden="1">{#N/A,#N/A,FALSE,"Operations";#N/A,#N/A,FALSE,"Financials"}</definedName>
    <definedName name="opcao_per">#REF!</definedName>
    <definedName name="opcao_rel">#REF!</definedName>
    <definedName name="OPEB_Funded">#N/A</definedName>
    <definedName name="open">#N/A</definedName>
    <definedName name="Oper96">#REF!</definedName>
    <definedName name="Oper97">#REF!</definedName>
    <definedName name="operat">#REF!</definedName>
    <definedName name="Operating_supplies">#N/A</definedName>
    <definedName name="OPERMGMT">#N/A</definedName>
    <definedName name="ORAN">#N/A</definedName>
    <definedName name="Orç" localSheetId="8" hidden="1">#REF!</definedName>
    <definedName name="Orç" hidden="1">#REF!</definedName>
    <definedName name="ORÇ_SUPRI">#REF!</definedName>
    <definedName name="Orça">#REF!</definedName>
    <definedName name="ORÇADO">#REF!</definedName>
    <definedName name="Orcamento">#REF!</definedName>
    <definedName name="Orçamento_2013">#REF!</definedName>
    <definedName name="Orcamento_Empresa">#REF!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SASCO">#REF!</definedName>
    <definedName name="OStructure">#N/A</definedName>
    <definedName name="OTHER_CURRENT_ASSETS___REV">#REF!</definedName>
    <definedName name="OTHER_CURRENT_LIABILIT____Rec">#REF!</definedName>
    <definedName name="Other_defined_terms__financing">#N/A</definedName>
    <definedName name="Other_General_Expenses">#REF!</definedName>
    <definedName name="Other_inc_Exp">#N/A</definedName>
    <definedName name="Other_income___expense">#N/A</definedName>
    <definedName name="Other_Investments">#REF!</definedName>
    <definedName name="OTHER_INVESTMENTS___REV">#REF!</definedName>
    <definedName name="OTHER_LT_ASSETS___REV">#REF!</definedName>
    <definedName name="Other_non_cash">#N/A</definedName>
    <definedName name="OTHER_OPERAT_INCM_EXPNS____of_Rev">#REF!</definedName>
    <definedName name="OTHER_PARTICIPATIONS">#REF!</definedName>
    <definedName name="Other_Quality_of_Earnings">#N/A</definedName>
    <definedName name="OTHER_RECEIVABLES_ST___REV">#REF!</definedName>
    <definedName name="Other_Revenue">#N/A</definedName>
    <definedName name="Others">#REF!</definedName>
    <definedName name="OTHERS____of_Rev">#REF!</definedName>
    <definedName name="OTHERS_LT_LIABILIT____Rev">#REF!</definedName>
    <definedName name="Others_Sales_Expenses">#REF!</definedName>
    <definedName name="OTHERS_SALES_EXPENSES____of_Rev">#REF!</definedName>
    <definedName name="OUCTASLP">#REF!</definedName>
    <definedName name="ougy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localSheetId="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localSheetId="7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T_INFORM">#REF!</definedName>
    <definedName name="Out_of_period">#N/A</definedName>
    <definedName name="Outflows">#N/A</definedName>
    <definedName name="OUTRASRECEBER">#REF!</definedName>
    <definedName name="outro" localSheetId="8" hidden="1">#REF!</definedName>
    <definedName name="outro" hidden="1">#REF!</definedName>
    <definedName name="Outros_Créditos">#REF!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over00" localSheetId="0" hidden="1">{"blc",#N/A,FALSE,"PRIME COST";"everest",#N/A,FALSE,"PRIME COST";"_k2",#N/A,FALSE,"PRIME COST";"base",#N/A,FALSE,"PRIME COST"}</definedName>
    <definedName name="over00" localSheetId="8" hidden="1">{"blc",#N/A,FALSE,"PRIME COST";"everest",#N/A,FALSE,"PRIME COST";"_k2",#N/A,FALSE,"PRIME COST";"base",#N/A,FALSE,"PRIME COST"}</definedName>
    <definedName name="over00" localSheetId="7" hidden="1">{"blc",#N/A,FALSE,"PRIME COST";"everest",#N/A,FALSE,"PRIME COST";"_k2",#N/A,FALSE,"PRIME COST";"base",#N/A,FALSE,"PRIME COST"}</definedName>
    <definedName name="over00" hidden="1">{"blc",#N/A,FALSE,"PRIME COST";"everest",#N/A,FALSE,"PRIME COST";"_k2",#N/A,FALSE,"PRIME COST";"base",#N/A,FALSE,"PRIME COST"}</definedName>
    <definedName name="P">#REF!</definedName>
    <definedName name="P.Equity">#N/A</definedName>
    <definedName name="PA">#REF!</definedName>
    <definedName name="PAA">#REF!</definedName>
    <definedName name="PADU_HMA">#REF!</definedName>
    <definedName name="PADU_HMO">#REF!</definedName>
    <definedName name="pagani" localSheetId="0" hidden="1">{#N/A,#N/A,TRUE,"Resumo de Preços"}</definedName>
    <definedName name="pagani" localSheetId="8" hidden="1">{#N/A,#N/A,TRUE,"Resumo de Preços"}</definedName>
    <definedName name="pagani" localSheetId="7" hidden="1">{#N/A,#N/A,TRUE,"Resumo de Preços"}</definedName>
    <definedName name="pagani" hidden="1">{#N/A,#N/A,TRUE,"Resumo de Preços"}</definedName>
    <definedName name="pagani2" localSheetId="0" hidden="1">{#N/A,#N/A,TRUE,"Resumo de Preços"}</definedName>
    <definedName name="pagani2" localSheetId="8" hidden="1">{#N/A,#N/A,TRUE,"Resumo de Preços"}</definedName>
    <definedName name="pagani2" localSheetId="7" hidden="1">{#N/A,#N/A,TRUE,"Resumo de Preços"}</definedName>
    <definedName name="pagani2" hidden="1">{#N/A,#N/A,TRUE,"Resumo de Preços"}</definedName>
    <definedName name="PAGE1">#N/A</definedName>
    <definedName name="PAGE2">#N/A</definedName>
    <definedName name="PAGE3">#N/A</definedName>
    <definedName name="PAGE4">#N/A</definedName>
    <definedName name="PAGE5">#N/A</definedName>
    <definedName name="PAGE6">#N/A</definedName>
    <definedName name="paintjet">#N/A</definedName>
    <definedName name="Pal_Workbook_GUID" hidden="1">"BD7ISLRH2X7FHH4QJFWVGV1J"</definedName>
    <definedName name="papa" localSheetId="8" hidden="1">#REF!</definedName>
    <definedName name="papa" hidden="1">#REF!</definedName>
    <definedName name="Param">#REF!</definedName>
    <definedName name="PARC.">#REF!</definedName>
    <definedName name="PartB2W">#REF!</definedName>
    <definedName name="PartB2WBPAnt">#REF!</definedName>
    <definedName name="PartB2WDREAnt">#REF!</definedName>
    <definedName name="PAS">#REF!</definedName>
    <definedName name="Páscoa">#REF!</definedName>
    <definedName name="PASSIVO">#REF!</definedName>
    <definedName name="PASSIVO2">#REF!</definedName>
    <definedName name="PASSIVOS_OPERACIONAIS_BASE">#REF!</definedName>
    <definedName name="pdfsk" localSheetId="8" hidden="1">#REF!</definedName>
    <definedName name="pdfsk" hidden="1">#REF!</definedName>
    <definedName name="PE05798REPLAN" localSheetId="0" hidden="1">{#N/A,#N/A,FALSE,"Cronograma";#N/A,#N/A,FALSE,"Cronogr. 2"}</definedName>
    <definedName name="PE05798REPLAN" localSheetId="8" hidden="1">{#N/A,#N/A,FALSE,"Cronograma";#N/A,#N/A,FALSE,"Cronogr. 2"}</definedName>
    <definedName name="PE05798REPLAN" localSheetId="7" hidden="1">{#N/A,#N/A,FALSE,"Cronograma";#N/A,#N/A,FALSE,"Cronogr. 2"}</definedName>
    <definedName name="PE05798REPLAN" hidden="1">{#N/A,#N/A,FALSE,"Cronograma";#N/A,#N/A,FALSE,"Cronogr. 2"}</definedName>
    <definedName name="Peak_Trough_Analysis">#N/A</definedName>
    <definedName name="pedro" localSheetId="0" hidden="1">{#N/A,"30% Success",TRUE,"Sales Forecast";#N/A,#N/A,TRUE,"Sheet2"}</definedName>
    <definedName name="pedro" localSheetId="8" hidden="1">{#N/A,"30% Success",TRUE,"Sales Forecast";#N/A,#N/A,TRUE,"Sheet2"}</definedName>
    <definedName name="pedro" localSheetId="7" hidden="1">{#N/A,"30% Success",TRUE,"Sales Forecast";#N/A,#N/A,TRUE,"Sheet2"}</definedName>
    <definedName name="pedro" hidden="1">{#N/A,"30% Success",TRUE,"Sales Forecast";#N/A,#N/A,TRUE,"Sheet2"}</definedName>
    <definedName name="Pension_Funded">#N/A</definedName>
    <definedName name="PER">#N/A</definedName>
    <definedName name="Perc_Debt_in_US_Dollar_1Q03">#REF!</definedName>
    <definedName name="percaseh1">#N/A</definedName>
    <definedName name="Percent_Prop_Plant_Net">#REF!</definedName>
    <definedName name="Percent_Threshold">#N/A</definedName>
    <definedName name="PerEndDateSerial">#REF!</definedName>
    <definedName name="PERIOD">#REF!</definedName>
    <definedName name="periodget">#N/A</definedName>
    <definedName name="Periodo">#REF!</definedName>
    <definedName name="PERIODSETNAME1">#N/A</definedName>
    <definedName name="PERIODYEAR1">#N/A</definedName>
    <definedName name="Perp">#REF!</definedName>
    <definedName name="PERPETUAL_DEBENTURES____Liabil">#REF!</definedName>
    <definedName name="Perpetuity">#REF!</definedName>
    <definedName name="PERREA">#REF!</definedName>
    <definedName name="Personnel_transportation_per_mobdemob">#N/A</definedName>
    <definedName name="Pessoal" localSheetId="0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Pessoal" localSheetId="8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Pessoal" localSheetId="7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Pessoal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PI_PF">#REF!</definedName>
    <definedName name="PI_PP">#REF!</definedName>
    <definedName name="pijij" localSheetId="8" hidden="1">#REF!</definedName>
    <definedName name="pijij" hidden="1">#REF!</definedName>
    <definedName name="pImpEntr">#REF!</definedName>
    <definedName name="pinco" localSheetId="8" hidden="1">#REF!</definedName>
    <definedName name="pinco" localSheetId="7" hidden="1">#REF!</definedName>
    <definedName name="pinco" hidden="1">#REF!</definedName>
    <definedName name="pippo" localSheetId="8" hidden="1">#REF!</definedName>
    <definedName name="pippo" localSheetId="7" hidden="1">#REF!</definedName>
    <definedName name="pippo" hidden="1">#REF!</definedName>
    <definedName name="PIS" localSheetId="8" hidden="1">#REF!</definedName>
    <definedName name="PIS" hidden="1">#REF!</definedName>
    <definedName name="PIS_and_Social_Contribution_over_revenues">#REF!</definedName>
    <definedName name="PISeCofins">#REF!</definedName>
    <definedName name="pizza12">#N/A</definedName>
    <definedName name="pizza36">#N/A</definedName>
    <definedName name="pizzasingles">#N/A</definedName>
    <definedName name="PJ">#N/A</definedName>
    <definedName name="pjçlk" localSheetId="0" hidden="1">{"'PXR_6500'!$A$1:$I$124"}</definedName>
    <definedName name="pjçlk" localSheetId="8" hidden="1">{"'PXR_6500'!$A$1:$I$124"}</definedName>
    <definedName name="pjçlk" localSheetId="7" hidden="1">{"'PXR_6500'!$A$1:$I$124"}</definedName>
    <definedName name="pjçlk" hidden="1">{"'PXR_6500'!$A$1:$I$124"}</definedName>
    <definedName name="PL_Dollar_Threshold">#N/A</definedName>
    <definedName name="PL_Percent_Threshold">#N/A</definedName>
    <definedName name="Pl00">#REF!</definedName>
    <definedName name="plan1" localSheetId="0" hidden="1">{#N/A,#N/A,FALSE,"Cronograma";#N/A,#N/A,FALSE,"Cronogr. 2"}</definedName>
    <definedName name="plan1" localSheetId="8" hidden="1">{#N/A,#N/A,FALSE,"Cronograma";#N/A,#N/A,FALSE,"Cronogr. 2"}</definedName>
    <definedName name="plan1" localSheetId="7" hidden="1">{#N/A,#N/A,FALSE,"Cronograma";#N/A,#N/A,FALSE,"Cronogr. 2"}</definedName>
    <definedName name="plan1" hidden="1">{#N/A,#N/A,FALSE,"Cronograma";#N/A,#N/A,FALSE,"Cronogr. 2"}</definedName>
    <definedName name="PLANOS">#REF!</definedName>
    <definedName name="PLREPORT03" localSheetId="0" hidden="1">{#N/A,#N/A,FALSE,"FL Pages ";#N/A,#N/A,FALSE,"Act vs. Plan vs. PR";#N/A,#N/A,FALSE,"CM vs PM";#N/A,#N/A,FALSE,"CM Stat 2"}</definedName>
    <definedName name="PLREPORT03" localSheetId="8" hidden="1">{#N/A,#N/A,FALSE,"FL Pages ";#N/A,#N/A,FALSE,"Act vs. Plan vs. PR";#N/A,#N/A,FALSE,"CM vs PM";#N/A,#N/A,FALSE,"CM Stat 2"}</definedName>
    <definedName name="PLREPORT03" localSheetId="7" hidden="1">{#N/A,#N/A,FALSE,"FL Pages ";#N/A,#N/A,FALSE,"Act vs. Plan vs. PR";#N/A,#N/A,FALSE,"CM vs PM";#N/A,#N/A,FALSE,"CM Stat 2"}</definedName>
    <definedName name="PLREPORT03" hidden="1">{#N/A,#N/A,FALSE,"FL Pages ";#N/A,#N/A,FALSE,"Act vs. Plan vs. PR";#N/A,#N/A,FALSE,"CM vs PM";#N/A,#N/A,FALSE,"CM Stat 2"}</definedName>
    <definedName name="pmser" localSheetId="0" hidden="1">{#N/A,#N/A,FALSE,"Eastern";#N/A,#N/A,FALSE,"Western"}</definedName>
    <definedName name="pmser" localSheetId="8" hidden="1">{#N/A,#N/A,FALSE,"Eastern";#N/A,#N/A,FALSE,"Western"}</definedName>
    <definedName name="pmser" localSheetId="7" hidden="1">{#N/A,#N/A,FALSE,"Eastern";#N/A,#N/A,FALSE,"Western"}</definedName>
    <definedName name="pmser" hidden="1">{#N/A,#N/A,FALSE,"Eastern";#N/A,#N/A,FALSE,"Western"}</definedName>
    <definedName name="pmser_1" localSheetId="0" hidden="1">{#N/A,#N/A,FALSE,"Eastern";#N/A,#N/A,FALSE,"Western"}</definedName>
    <definedName name="pmser_1" localSheetId="8" hidden="1">{#N/A,#N/A,FALSE,"Eastern";#N/A,#N/A,FALSE,"Western"}</definedName>
    <definedName name="pmser_1" localSheetId="7" hidden="1">{#N/A,#N/A,FALSE,"Eastern";#N/A,#N/A,FALSE,"Western"}</definedName>
    <definedName name="pmser_1" hidden="1">{#N/A,#N/A,FALSE,"Eastern";#N/A,#N/A,FALSE,"Western"}</definedName>
    <definedName name="pmser_2" localSheetId="0" hidden="1">{#N/A,#N/A,FALSE,"Eastern";#N/A,#N/A,FALSE,"Western"}</definedName>
    <definedName name="pmser_2" localSheetId="8" hidden="1">{#N/A,#N/A,FALSE,"Eastern";#N/A,#N/A,FALSE,"Western"}</definedName>
    <definedName name="pmser_2" localSheetId="7" hidden="1">{#N/A,#N/A,FALSE,"Eastern";#N/A,#N/A,FALSE,"Western"}</definedName>
    <definedName name="pmser_2" hidden="1">{#N/A,#N/A,FALSE,"Eastern";#N/A,#N/A,FALSE,"Western"}</definedName>
    <definedName name="pmser_3" localSheetId="0" hidden="1">{#N/A,#N/A,FALSE,"Eastern";#N/A,#N/A,FALSE,"Western"}</definedName>
    <definedName name="pmser_3" localSheetId="8" hidden="1">{#N/A,#N/A,FALSE,"Eastern";#N/A,#N/A,FALSE,"Western"}</definedName>
    <definedName name="pmser_3" localSheetId="7" hidden="1">{#N/A,#N/A,FALSE,"Eastern";#N/A,#N/A,FALSE,"Western"}</definedName>
    <definedName name="pmser_3" hidden="1">{#N/A,#N/A,FALSE,"Eastern";#N/A,#N/A,FALSE,"Western"}</definedName>
    <definedName name="pmser_4" localSheetId="0" hidden="1">{#N/A,#N/A,FALSE,"Eastern";#N/A,#N/A,FALSE,"Western"}</definedName>
    <definedName name="pmser_4" localSheetId="8" hidden="1">{#N/A,#N/A,FALSE,"Eastern";#N/A,#N/A,FALSE,"Western"}</definedName>
    <definedName name="pmser_4" localSheetId="7" hidden="1">{#N/A,#N/A,FALSE,"Eastern";#N/A,#N/A,FALSE,"Western"}</definedName>
    <definedName name="pmser_4" hidden="1">{#N/A,#N/A,FALSE,"Eastern";#N/A,#N/A,FALSE,"Western"}</definedName>
    <definedName name="pmser_5" localSheetId="0" hidden="1">{#N/A,#N/A,FALSE,"Eastern";#N/A,#N/A,FALSE,"Western"}</definedName>
    <definedName name="pmser_5" localSheetId="8" hidden="1">{#N/A,#N/A,FALSE,"Eastern";#N/A,#N/A,FALSE,"Western"}</definedName>
    <definedName name="pmser_5" localSheetId="7" hidden="1">{#N/A,#N/A,FALSE,"Eastern";#N/A,#N/A,FALSE,"Western"}</definedName>
    <definedName name="pmser_5" hidden="1">{#N/A,#N/A,FALSE,"Eastern";#N/A,#N/A,FALSE,"Western"}</definedName>
    <definedName name="po">#N/A</definedName>
    <definedName name="poço" localSheetId="8" hidden="1">#REF!</definedName>
    <definedName name="poço" hidden="1">#REF!</definedName>
    <definedName name="poçomisto" localSheetId="8" hidden="1">#REF!</definedName>
    <definedName name="poçomisto" hidden="1">#REF!</definedName>
    <definedName name="pol" localSheetId="0" hidden="1">{#N/A,#N/A,FALSE,"Eastern";#N/A,#N/A,FALSE,"Western"}</definedName>
    <definedName name="pol" localSheetId="8" hidden="1">{#N/A,#N/A,FALSE,"Eastern";#N/A,#N/A,FALSE,"Western"}</definedName>
    <definedName name="pol" localSheetId="7" hidden="1">{#N/A,#N/A,FALSE,"Eastern";#N/A,#N/A,FALSE,"Western"}</definedName>
    <definedName name="pol" hidden="1">{#N/A,#N/A,FALSE,"Eastern";#N/A,#N/A,FALSE,"Western"}</definedName>
    <definedName name="pol_1" localSheetId="0" hidden="1">{#N/A,#N/A,FALSE,"Eastern";#N/A,#N/A,FALSE,"Western"}</definedName>
    <definedName name="pol_1" localSheetId="8" hidden="1">{#N/A,#N/A,FALSE,"Eastern";#N/A,#N/A,FALSE,"Western"}</definedName>
    <definedName name="pol_1" localSheetId="7" hidden="1">{#N/A,#N/A,FALSE,"Eastern";#N/A,#N/A,FALSE,"Western"}</definedName>
    <definedName name="pol_1" hidden="1">{#N/A,#N/A,FALSE,"Eastern";#N/A,#N/A,FALSE,"Western"}</definedName>
    <definedName name="pol_2" localSheetId="0" hidden="1">{#N/A,#N/A,FALSE,"Eastern";#N/A,#N/A,FALSE,"Western"}</definedName>
    <definedName name="pol_2" localSheetId="8" hidden="1">{#N/A,#N/A,FALSE,"Eastern";#N/A,#N/A,FALSE,"Western"}</definedName>
    <definedName name="pol_2" localSheetId="7" hidden="1">{#N/A,#N/A,FALSE,"Eastern";#N/A,#N/A,FALSE,"Western"}</definedName>
    <definedName name="pol_2" hidden="1">{#N/A,#N/A,FALSE,"Eastern";#N/A,#N/A,FALSE,"Western"}</definedName>
    <definedName name="pol_3" localSheetId="0" hidden="1">{#N/A,#N/A,FALSE,"Eastern";#N/A,#N/A,FALSE,"Western"}</definedName>
    <definedName name="pol_3" localSheetId="8" hidden="1">{#N/A,#N/A,FALSE,"Eastern";#N/A,#N/A,FALSE,"Western"}</definedName>
    <definedName name="pol_3" localSheetId="7" hidden="1">{#N/A,#N/A,FALSE,"Eastern";#N/A,#N/A,FALSE,"Western"}</definedName>
    <definedName name="pol_3" hidden="1">{#N/A,#N/A,FALSE,"Eastern";#N/A,#N/A,FALSE,"Western"}</definedName>
    <definedName name="pol_4" localSheetId="0" hidden="1">{#N/A,#N/A,FALSE,"Eastern";#N/A,#N/A,FALSE,"Western"}</definedName>
    <definedName name="pol_4" localSheetId="8" hidden="1">{#N/A,#N/A,FALSE,"Eastern";#N/A,#N/A,FALSE,"Western"}</definedName>
    <definedName name="pol_4" localSheetId="7" hidden="1">{#N/A,#N/A,FALSE,"Eastern";#N/A,#N/A,FALSE,"Western"}</definedName>
    <definedName name="pol_4" hidden="1">{#N/A,#N/A,FALSE,"Eastern";#N/A,#N/A,FALSE,"Western"}</definedName>
    <definedName name="pol_5" localSheetId="0" hidden="1">{#N/A,#N/A,FALSE,"Eastern";#N/A,#N/A,FALSE,"Western"}</definedName>
    <definedName name="pol_5" localSheetId="8" hidden="1">{#N/A,#N/A,FALSE,"Eastern";#N/A,#N/A,FALSE,"Western"}</definedName>
    <definedName name="pol_5" localSheetId="7" hidden="1">{#N/A,#N/A,FALSE,"Eastern";#N/A,#N/A,FALSE,"Western"}</definedName>
    <definedName name="pol_5" hidden="1">{#N/A,#N/A,FALSE,"Eastern";#N/A,#N/A,FALSE,"Western"}</definedName>
    <definedName name="PolicyData">#N/A</definedName>
    <definedName name="PolicyData1">#N/A</definedName>
    <definedName name="PolicyData2">#N/A</definedName>
    <definedName name="PolicyTotal">#N/A</definedName>
    <definedName name="pon">#REF!</definedName>
    <definedName name="POPUP">#REF!</definedName>
    <definedName name="Por_marca">#REF!</definedName>
    <definedName name="portion">#N/A</definedName>
    <definedName name="Post_closing">#N/A</definedName>
    <definedName name="pp" localSheetId="0" hidden="1">{#N/A,#N/A,FALSE,"Eastern";#N/A,#N/A,FALSE,"Western"}</definedName>
    <definedName name="pp" localSheetId="8" hidden="1">{#N/A,#N/A,FALSE,"Eastern";#N/A,#N/A,FALSE,"Western"}</definedName>
    <definedName name="pp" localSheetId="7" hidden="1">{#N/A,#N/A,FALSE,"Eastern";#N/A,#N/A,FALSE,"Western"}</definedName>
    <definedName name="pp" hidden="1">{#N/A,#N/A,FALSE,"Eastern";#N/A,#N/A,FALSE,"Western"}</definedName>
    <definedName name="pp_1" localSheetId="0" hidden="1">{#N/A,#N/A,FALSE,"Eastern";#N/A,#N/A,FALSE,"Western"}</definedName>
    <definedName name="pp_1" localSheetId="8" hidden="1">{#N/A,#N/A,FALSE,"Eastern";#N/A,#N/A,FALSE,"Western"}</definedName>
    <definedName name="pp_1" localSheetId="7" hidden="1">{#N/A,#N/A,FALSE,"Eastern";#N/A,#N/A,FALSE,"Western"}</definedName>
    <definedName name="pp_1" hidden="1">{#N/A,#N/A,FALSE,"Eastern";#N/A,#N/A,FALSE,"Western"}</definedName>
    <definedName name="pp_2" localSheetId="0" hidden="1">{#N/A,#N/A,FALSE,"Eastern";#N/A,#N/A,FALSE,"Western"}</definedName>
    <definedName name="pp_2" localSheetId="8" hidden="1">{#N/A,#N/A,FALSE,"Eastern";#N/A,#N/A,FALSE,"Western"}</definedName>
    <definedName name="pp_2" localSheetId="7" hidden="1">{#N/A,#N/A,FALSE,"Eastern";#N/A,#N/A,FALSE,"Western"}</definedName>
    <definedName name="pp_2" hidden="1">{#N/A,#N/A,FALSE,"Eastern";#N/A,#N/A,FALSE,"Western"}</definedName>
    <definedName name="pp_3" localSheetId="0" hidden="1">{#N/A,#N/A,FALSE,"Eastern";#N/A,#N/A,FALSE,"Western"}</definedName>
    <definedName name="pp_3" localSheetId="8" hidden="1">{#N/A,#N/A,FALSE,"Eastern";#N/A,#N/A,FALSE,"Western"}</definedName>
    <definedName name="pp_3" localSheetId="7" hidden="1">{#N/A,#N/A,FALSE,"Eastern";#N/A,#N/A,FALSE,"Western"}</definedName>
    <definedName name="pp_3" hidden="1">{#N/A,#N/A,FALSE,"Eastern";#N/A,#N/A,FALSE,"Western"}</definedName>
    <definedName name="pp_4" localSheetId="0" hidden="1">{#N/A,#N/A,FALSE,"Eastern";#N/A,#N/A,FALSE,"Western"}</definedName>
    <definedName name="pp_4" localSheetId="8" hidden="1">{#N/A,#N/A,FALSE,"Eastern";#N/A,#N/A,FALSE,"Western"}</definedName>
    <definedName name="pp_4" localSheetId="7" hidden="1">{#N/A,#N/A,FALSE,"Eastern";#N/A,#N/A,FALSE,"Western"}</definedName>
    <definedName name="pp_4" hidden="1">{#N/A,#N/A,FALSE,"Eastern";#N/A,#N/A,FALSE,"Western"}</definedName>
    <definedName name="pp_5" localSheetId="0" hidden="1">{#N/A,#N/A,FALSE,"Eastern";#N/A,#N/A,FALSE,"Western"}</definedName>
    <definedName name="pp_5" localSheetId="8" hidden="1">{#N/A,#N/A,FALSE,"Eastern";#N/A,#N/A,FALSE,"Western"}</definedName>
    <definedName name="pp_5" localSheetId="7" hidden="1">{#N/A,#N/A,FALSE,"Eastern";#N/A,#N/A,FALSE,"Western"}</definedName>
    <definedName name="pp_5" hidden="1">{#N/A,#N/A,FALSE,"Eastern";#N/A,#N/A,FALSE,"Western"}</definedName>
    <definedName name="PP_PF">#REF!</definedName>
    <definedName name="pppp">#REF!</definedName>
    <definedName name="P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ppppppppp" localSheetId="0" hidden="1">{#N/A,#N/A,FALSE,"FL Pages ";#N/A,#N/A,FALSE,"Act vs. Plan vs. PR";#N/A,#N/A,FALSE,"CM vs PM";#N/A,#N/A,FALSE,"CM Stat 2"}</definedName>
    <definedName name="ppppppppppppppppppp" localSheetId="8" hidden="1">{#N/A,#N/A,FALSE,"FL Pages ";#N/A,#N/A,FALSE,"Act vs. Plan vs. PR";#N/A,#N/A,FALSE,"CM vs PM";#N/A,#N/A,FALSE,"CM Stat 2"}</definedName>
    <definedName name="ppppppppppppppppppp" localSheetId="7" hidden="1">{#N/A,#N/A,FALSE,"FL Pages ";#N/A,#N/A,FALSE,"Act vs. Plan vs. PR";#N/A,#N/A,FALSE,"CM vs PM";#N/A,#N/A,FALSE,"CM Stat 2"}</definedName>
    <definedName name="ppppppppppppppppppp" hidden="1">{#N/A,#N/A,FALSE,"FL Pages ";#N/A,#N/A,FALSE,"Act vs. Plan vs. PR";#N/A,#N/A,FALSE,"CM vs PM";#N/A,#N/A,FALSE,"CM Stat 2"}</definedName>
    <definedName name="PQ">#REF!</definedName>
    <definedName name="Pre_Tax_Income">#REF!</definedName>
    <definedName name="Pre_tax_income_I.O.C_basis">#REF!</definedName>
    <definedName name="Preço" localSheetId="0" hidden="1">{#N/A,#N/A,FALSE,"Cronograma";#N/A,#N/A,FALSE,"Cronogr. 2"}</definedName>
    <definedName name="Preço" localSheetId="8" hidden="1">{#N/A,#N/A,FALSE,"Cronograma";#N/A,#N/A,FALSE,"Cronogr. 2"}</definedName>
    <definedName name="Preço" localSheetId="7" hidden="1">{#N/A,#N/A,FALSE,"Cronograma";#N/A,#N/A,FALSE,"Cronogr. 2"}</definedName>
    <definedName name="Preço" hidden="1">{#N/A,#N/A,FALSE,"Cronograma";#N/A,#N/A,FALSE,"Cronogr. 2"}</definedName>
    <definedName name="Prefered_Target_Price">#REF!</definedName>
    <definedName name="PREFIX">#N/A</definedName>
    <definedName name="Prefixo">#REF!</definedName>
    <definedName name="PREM2">#REF!</definedName>
    <definedName name="Premissas" localSheetId="0" hidden="1">{"summary1",#N/A,TRUE,"Comps";"summary2",#N/A,TRUE,"Comps";"summary3",#N/A,TRUE,"Comps"}</definedName>
    <definedName name="Premissas" localSheetId="8" hidden="1">{"summary1",#N/A,TRUE,"Comps";"summary2",#N/A,TRUE,"Comps";"summary3",#N/A,TRUE,"Comps"}</definedName>
    <definedName name="Premissas" localSheetId="7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1" localSheetId="0" hidden="1">{#N/A,#N/A,FALSE,"model"}</definedName>
    <definedName name="Premissas_1" localSheetId="8" hidden="1">{#N/A,#N/A,FALSE,"model"}</definedName>
    <definedName name="Premissas_1" localSheetId="7" hidden="1">{#N/A,#N/A,FALSE,"model"}</definedName>
    <definedName name="Premissas_1" hidden="1">{#N/A,#N/A,FALSE,"model"}</definedName>
    <definedName name="Premissas_2" localSheetId="0" hidden="1">{#N/A,#N/A,FALSE,"model"}</definedName>
    <definedName name="Premissas_2" localSheetId="8" hidden="1">{#N/A,#N/A,FALSE,"model"}</definedName>
    <definedName name="Premissas_2" localSheetId="7" hidden="1">{#N/A,#N/A,FALSE,"model"}</definedName>
    <definedName name="Premissas_2" hidden="1">{#N/A,#N/A,FALSE,"model"}</definedName>
    <definedName name="Premissas_3" localSheetId="0" hidden="1">{#N/A,#N/A,FALSE,"model"}</definedName>
    <definedName name="Premissas_3" localSheetId="8" hidden="1">{#N/A,#N/A,FALSE,"model"}</definedName>
    <definedName name="Premissas_3" localSheetId="7" hidden="1">{#N/A,#N/A,FALSE,"model"}</definedName>
    <definedName name="Premissas_3" hidden="1">{#N/A,#N/A,FALSE,"model"}</definedName>
    <definedName name="Premissas_4" localSheetId="0" hidden="1">{#N/A,#N/A,FALSE,"model"}</definedName>
    <definedName name="Premissas_4" localSheetId="8" hidden="1">{#N/A,#N/A,FALSE,"model"}</definedName>
    <definedName name="Premissas_4" localSheetId="7" hidden="1">{#N/A,#N/A,FALSE,"model"}</definedName>
    <definedName name="Premissas_4" hidden="1">{#N/A,#N/A,FALSE,"model"}</definedName>
    <definedName name="Premissas_5" localSheetId="0" hidden="1">{#N/A,#N/A,FALSE,"model"}</definedName>
    <definedName name="Premissas_5" localSheetId="8" hidden="1">{#N/A,#N/A,FALSE,"model"}</definedName>
    <definedName name="Premissas_5" localSheetId="7" hidden="1">{#N/A,#N/A,FALSE,"model"}</definedName>
    <definedName name="Premissas_5" hidden="1">{#N/A,#N/A,FALSE,"model"}</definedName>
    <definedName name="PRESCO">#N/A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ões">#REF!</definedName>
    <definedName name="PreTax_Income_Adj">#REF!</definedName>
    <definedName name="Previsao" localSheetId="0" hidden="1">{"'Índice'!$A$1:$K$49"}</definedName>
    <definedName name="Previsao" localSheetId="8" hidden="1">{"'Índice'!$A$1:$K$49"}</definedName>
    <definedName name="Previsao" localSheetId="7" hidden="1">{"'Índice'!$A$1:$K$49"}</definedName>
    <definedName name="Previsao" hidden="1">{"'Índice'!$A$1:$K$49"}</definedName>
    <definedName name="Previsao_1" localSheetId="0" hidden="1">{"'Índice'!$A$1:$K$49"}</definedName>
    <definedName name="Previsao_1" localSheetId="8" hidden="1">{"'Índice'!$A$1:$K$49"}</definedName>
    <definedName name="Previsao_1" localSheetId="7" hidden="1">{"'Índice'!$A$1:$K$49"}</definedName>
    <definedName name="Previsao_1" hidden="1">{"'Índice'!$A$1:$K$49"}</definedName>
    <definedName name="Previsao_1_1" localSheetId="0" hidden="1">{"'Índice'!$A$1:$K$49"}</definedName>
    <definedName name="Previsao_1_1" localSheetId="8" hidden="1">{"'Índice'!$A$1:$K$49"}</definedName>
    <definedName name="Previsao_1_1" localSheetId="7" hidden="1">{"'Índice'!$A$1:$K$49"}</definedName>
    <definedName name="Previsao_1_1" hidden="1">{"'Índice'!$A$1:$K$49"}</definedName>
    <definedName name="Previsao_1_1_1" localSheetId="0" hidden="1">{"'Índice'!$A$1:$K$49"}</definedName>
    <definedName name="Previsao_1_1_1" localSheetId="8" hidden="1">{"'Índice'!$A$1:$K$49"}</definedName>
    <definedName name="Previsao_1_1_1" localSheetId="7" hidden="1">{"'Índice'!$A$1:$K$49"}</definedName>
    <definedName name="Previsao_1_1_1" hidden="1">{"'Índice'!$A$1:$K$49"}</definedName>
    <definedName name="Previsao_1_1_1_1" localSheetId="0" hidden="1">{"'Índice'!$A$1:$K$49"}</definedName>
    <definedName name="Previsao_1_1_1_1" localSheetId="8" hidden="1">{"'Índice'!$A$1:$K$49"}</definedName>
    <definedName name="Previsao_1_1_1_1" localSheetId="7" hidden="1">{"'Índice'!$A$1:$K$49"}</definedName>
    <definedName name="Previsao_1_1_1_1" hidden="1">{"'Índice'!$A$1:$K$49"}</definedName>
    <definedName name="Previsao_1_1_2" localSheetId="0" hidden="1">{"'Índice'!$A$1:$K$49"}</definedName>
    <definedName name="Previsao_1_1_2" localSheetId="8" hidden="1">{"'Índice'!$A$1:$K$49"}</definedName>
    <definedName name="Previsao_1_1_2" localSheetId="7" hidden="1">{"'Índice'!$A$1:$K$49"}</definedName>
    <definedName name="Previsao_1_1_2" hidden="1">{"'Índice'!$A$1:$K$49"}</definedName>
    <definedName name="Previsao_1_2" localSheetId="0" hidden="1">{"'Índice'!$A$1:$K$49"}</definedName>
    <definedName name="Previsao_1_2" localSheetId="8" hidden="1">{"'Índice'!$A$1:$K$49"}</definedName>
    <definedName name="Previsao_1_2" localSheetId="7" hidden="1">{"'Índice'!$A$1:$K$49"}</definedName>
    <definedName name="Previsao_1_2" hidden="1">{"'Índice'!$A$1:$K$49"}</definedName>
    <definedName name="Previsao_1_2_1" localSheetId="0" hidden="1">{"'Índice'!$A$1:$K$49"}</definedName>
    <definedName name="Previsao_1_2_1" localSheetId="8" hidden="1">{"'Índice'!$A$1:$K$49"}</definedName>
    <definedName name="Previsao_1_2_1" localSheetId="7" hidden="1">{"'Índice'!$A$1:$K$49"}</definedName>
    <definedName name="Previsao_1_2_1" hidden="1">{"'Índice'!$A$1:$K$49"}</definedName>
    <definedName name="Previsao_1_3" localSheetId="0" hidden="1">{"'Índice'!$A$1:$K$49"}</definedName>
    <definedName name="Previsao_1_3" localSheetId="8" hidden="1">{"'Índice'!$A$1:$K$49"}</definedName>
    <definedName name="Previsao_1_3" localSheetId="7" hidden="1">{"'Índice'!$A$1:$K$49"}</definedName>
    <definedName name="Previsao_1_3" hidden="1">{"'Índice'!$A$1:$K$49"}</definedName>
    <definedName name="Previsao_1_3_1" localSheetId="0" hidden="1">{"'Índice'!$A$1:$K$49"}</definedName>
    <definedName name="Previsao_1_3_1" localSheetId="8" hidden="1">{"'Índice'!$A$1:$K$49"}</definedName>
    <definedName name="Previsao_1_3_1" localSheetId="7" hidden="1">{"'Índice'!$A$1:$K$49"}</definedName>
    <definedName name="Previsao_1_3_1" hidden="1">{"'Índice'!$A$1:$K$49"}</definedName>
    <definedName name="Previsao_2" localSheetId="0" hidden="1">{"'Índice'!$A$1:$K$49"}</definedName>
    <definedName name="Previsao_2" localSheetId="8" hidden="1">{"'Índice'!$A$1:$K$49"}</definedName>
    <definedName name="Previsao_2" localSheetId="7" hidden="1">{"'Índice'!$A$1:$K$49"}</definedName>
    <definedName name="Previsao_2" hidden="1">{"'Índice'!$A$1:$K$49"}</definedName>
    <definedName name="Previsao_2_1" localSheetId="0" hidden="1">{"'Índice'!$A$1:$K$49"}</definedName>
    <definedName name="Previsao_2_1" localSheetId="8" hidden="1">{"'Índice'!$A$1:$K$49"}</definedName>
    <definedName name="Previsao_2_1" localSheetId="7" hidden="1">{"'Índice'!$A$1:$K$49"}</definedName>
    <definedName name="Previsao_2_1" hidden="1">{"'Índice'!$A$1:$K$49"}</definedName>
    <definedName name="Previsao_3" localSheetId="0" hidden="1">{"'Índice'!$A$1:$K$49"}</definedName>
    <definedName name="Previsao_3" localSheetId="8" hidden="1">{"'Índice'!$A$1:$K$49"}</definedName>
    <definedName name="Previsao_3" localSheetId="7" hidden="1">{"'Índice'!$A$1:$K$49"}</definedName>
    <definedName name="Previsao_3" hidden="1">{"'Índice'!$A$1:$K$49"}</definedName>
    <definedName name="Previsao_4" localSheetId="0" hidden="1">{"'Índice'!$A$1:$K$49"}</definedName>
    <definedName name="Previsao_4" localSheetId="8" hidden="1">{"'Índice'!$A$1:$K$49"}</definedName>
    <definedName name="Previsao_4" localSheetId="7" hidden="1">{"'Índice'!$A$1:$K$49"}</definedName>
    <definedName name="Previsao_4" hidden="1">{"'Índice'!$A$1:$K$49"}</definedName>
    <definedName name="Previsao_5" localSheetId="0" hidden="1">{"'Índice'!$A$1:$K$49"}</definedName>
    <definedName name="Previsao_5" localSheetId="8" hidden="1">{"'Índice'!$A$1:$K$49"}</definedName>
    <definedName name="Previsao_5" localSheetId="7" hidden="1">{"'Índice'!$A$1:$K$49"}</definedName>
    <definedName name="Previsao_5" hidden="1">{"'Índice'!$A$1:$K$49"}</definedName>
    <definedName name="PrevOrc">#REF!</definedName>
    <definedName name="prforma99">#N/A</definedName>
    <definedName name="PRIENC98">#REF!</definedName>
    <definedName name="PRINCIPAL98">#REF!</definedName>
    <definedName name="PRINCIPAL99">#REF!</definedName>
    <definedName name="PRINENC99">#REF!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N/A</definedName>
    <definedName name="print4" localSheetId="0" hidden="1">{#N/A,#N/A,FALSE,"Operations";#N/A,#N/A,FALSE,"Financials"}</definedName>
    <definedName name="print4" localSheetId="8" hidden="1">{#N/A,#N/A,FALSE,"Operations";#N/A,#N/A,FALSE,"Financials"}</definedName>
    <definedName name="print4" localSheetId="7" hidden="1">{#N/A,#N/A,FALSE,"Operations";#N/A,#N/A,FALSE,"Financials"}</definedName>
    <definedName name="print4" hidden="1">{#N/A,#N/A,FALSE,"Operations";#N/A,#N/A,FALSE,"Financials"}</definedName>
    <definedName name="Priority">#N/A</definedName>
    <definedName name="PRIORMO">#N/A</definedName>
    <definedName name="PRIORYR">#N/A</definedName>
    <definedName name="PRIORYTD">#N/A</definedName>
    <definedName name="prm" localSheetId="0" hidden="1">{#N/A,#N/A,FALSE,"model"}</definedName>
    <definedName name="prm" localSheetId="8" hidden="1">{#N/A,#N/A,FALSE,"model"}</definedName>
    <definedName name="prm" localSheetId="7" hidden="1">{#N/A,#N/A,FALSE,"model"}</definedName>
    <definedName name="prm" hidden="1">{#N/A,#N/A,FALSE,"model"}</definedName>
    <definedName name="prm_1" localSheetId="0" hidden="1">{#N/A,#N/A,FALSE,"model"}</definedName>
    <definedName name="prm_1" localSheetId="8" hidden="1">{#N/A,#N/A,FALSE,"model"}</definedName>
    <definedName name="prm_1" localSheetId="7" hidden="1">{#N/A,#N/A,FALSE,"model"}</definedName>
    <definedName name="prm_1" hidden="1">{#N/A,#N/A,FALSE,"model"}</definedName>
    <definedName name="prm_2" localSheetId="0" hidden="1">{#N/A,#N/A,FALSE,"model"}</definedName>
    <definedName name="prm_2" localSheetId="8" hidden="1">{#N/A,#N/A,FALSE,"model"}</definedName>
    <definedName name="prm_2" localSheetId="7" hidden="1">{#N/A,#N/A,FALSE,"model"}</definedName>
    <definedName name="prm_2" hidden="1">{#N/A,#N/A,FALSE,"model"}</definedName>
    <definedName name="prm_3" localSheetId="0" hidden="1">{#N/A,#N/A,FALSE,"model"}</definedName>
    <definedName name="prm_3" localSheetId="8" hidden="1">{#N/A,#N/A,FALSE,"model"}</definedName>
    <definedName name="prm_3" localSheetId="7" hidden="1">{#N/A,#N/A,FALSE,"model"}</definedName>
    <definedName name="prm_3" hidden="1">{#N/A,#N/A,FALSE,"model"}</definedName>
    <definedName name="prm_4" localSheetId="0" hidden="1">{#N/A,#N/A,FALSE,"model"}</definedName>
    <definedName name="prm_4" localSheetId="8" hidden="1">{#N/A,#N/A,FALSE,"model"}</definedName>
    <definedName name="prm_4" localSheetId="7" hidden="1">{#N/A,#N/A,FALSE,"model"}</definedName>
    <definedName name="prm_4" hidden="1">{#N/A,#N/A,FALSE,"model"}</definedName>
    <definedName name="prm_5" localSheetId="0" hidden="1">{#N/A,#N/A,FALSE,"model"}</definedName>
    <definedName name="prm_5" localSheetId="8" hidden="1">{#N/A,#N/A,FALSE,"model"}</definedName>
    <definedName name="prm_5" localSheetId="7" hidden="1">{#N/A,#N/A,FALSE,"model"}</definedName>
    <definedName name="prm_5" hidden="1">{#N/A,#N/A,FALSE,"model"}</definedName>
    <definedName name="prn" localSheetId="0" hidden="1">{#N/A,#N/A,FALSE,"model"}</definedName>
    <definedName name="prn" localSheetId="8" hidden="1">{#N/A,#N/A,FALSE,"model"}</definedName>
    <definedName name="prn" localSheetId="7" hidden="1">{#N/A,#N/A,FALSE,"model"}</definedName>
    <definedName name="prn" hidden="1">{#N/A,#N/A,FALSE,"model"}</definedName>
    <definedName name="prn_1" localSheetId="0" hidden="1">{#N/A,#N/A,FALSE,"model"}</definedName>
    <definedName name="prn_1" localSheetId="8" hidden="1">{#N/A,#N/A,FALSE,"model"}</definedName>
    <definedName name="prn_1" localSheetId="7" hidden="1">{#N/A,#N/A,FALSE,"model"}</definedName>
    <definedName name="prn_1" hidden="1">{#N/A,#N/A,FALSE,"model"}</definedName>
    <definedName name="prn_2" localSheetId="0" hidden="1">{#N/A,#N/A,FALSE,"model"}</definedName>
    <definedName name="prn_2" localSheetId="8" hidden="1">{#N/A,#N/A,FALSE,"model"}</definedName>
    <definedName name="prn_2" localSheetId="7" hidden="1">{#N/A,#N/A,FALSE,"model"}</definedName>
    <definedName name="prn_2" hidden="1">{#N/A,#N/A,FALSE,"model"}</definedName>
    <definedName name="prn_3" localSheetId="0" hidden="1">{#N/A,#N/A,FALSE,"model"}</definedName>
    <definedName name="prn_3" localSheetId="8" hidden="1">{#N/A,#N/A,FALSE,"model"}</definedName>
    <definedName name="prn_3" localSheetId="7" hidden="1">{#N/A,#N/A,FALSE,"model"}</definedName>
    <definedName name="prn_3" hidden="1">{#N/A,#N/A,FALSE,"model"}</definedName>
    <definedName name="prn_4" localSheetId="0" hidden="1">{#N/A,#N/A,FALSE,"model"}</definedName>
    <definedName name="prn_4" localSheetId="8" hidden="1">{#N/A,#N/A,FALSE,"model"}</definedName>
    <definedName name="prn_4" localSheetId="7" hidden="1">{#N/A,#N/A,FALSE,"model"}</definedName>
    <definedName name="prn_4" hidden="1">{#N/A,#N/A,FALSE,"model"}</definedName>
    <definedName name="prn_5" localSheetId="0" hidden="1">{#N/A,#N/A,FALSE,"model"}</definedName>
    <definedName name="prn_5" localSheetId="8" hidden="1">{#N/A,#N/A,FALSE,"model"}</definedName>
    <definedName name="prn_5" localSheetId="7" hidden="1">{#N/A,#N/A,FALSE,"model"}</definedName>
    <definedName name="prn_5" hidden="1">{#N/A,#N/A,FALSE,"model"}</definedName>
    <definedName name="Procmed">#REF!</definedName>
    <definedName name="Product_Line">#N/A</definedName>
    <definedName name="Product1">#REF!</definedName>
    <definedName name="Products">#REF!</definedName>
    <definedName name="proforma00">#N/A</definedName>
    <definedName name="proforma01">#N/A</definedName>
    <definedName name="proforma02">#N/A</definedName>
    <definedName name="proforma03">#N/A</definedName>
    <definedName name="proforma04">#N/A</definedName>
    <definedName name="proforma99">#N/A</definedName>
    <definedName name="Projeções">#REF!</definedName>
    <definedName name="Projected_Dollar_2005">#REF!</definedName>
    <definedName name="ProjectName" localSheetId="0">{"BU Name or Client/Project Name"}</definedName>
    <definedName name="ProjectName" localSheetId="8">{"BU Name or Client/Project Name"}</definedName>
    <definedName name="ProjectName" localSheetId="7">{"BU Name or Client/Project Name"}</definedName>
    <definedName name="ProjectName">{"BU Name or Client/Project Name"}</definedName>
    <definedName name="PROVISIONS_LT____Rec">#REF!</definedName>
    <definedName name="PROVISIONS_ST____Rev">#REF!</definedName>
    <definedName name="PTS">#REF!</definedName>
    <definedName name="Purch_Acctg">#N/A</definedName>
    <definedName name="PY_Accounts_Receivable">#N/A</definedName>
    <definedName name="PY_Administration">#N/A</definedName>
    <definedName name="PY_Cash">#N/A</definedName>
    <definedName name="PY_Cash_Div_Dec">#N/A</definedName>
    <definedName name="PY_Common_Equity">#N/A</definedName>
    <definedName name="PY_Cost_of_Sales">#N/A</definedName>
    <definedName name="PY_Current_Liabilities">#N/A</definedName>
    <definedName name="PY_Depreciation">#N/A</definedName>
    <definedName name="PY_Gross_Profit">#N/A</definedName>
    <definedName name="PY_Inc_Bef_Tax">#N/A</definedName>
    <definedName name="PY_Intangible_Assets">#N/A</definedName>
    <definedName name="PY_Interest_Expense">#N/A</definedName>
    <definedName name="PY_Inventory">#N/A</definedName>
    <definedName name="PY_LIABIL_EQUITY">#N/A</definedName>
    <definedName name="PY_LT_Debt">#N/A</definedName>
    <definedName name="PY_Market_Value_of_Equity">#N/A</definedName>
    <definedName name="PY_Marketable_Sec">#N/A</definedName>
    <definedName name="PY_NET_PROFIT">#N/A</definedName>
    <definedName name="PY_Net_Revenue">#N/A</definedName>
    <definedName name="PY_Operating_Inc">#N/A</definedName>
    <definedName name="PY_Operating_Income">#N/A</definedName>
    <definedName name="PY_Other_Curr_Assets">#N/A</definedName>
    <definedName name="PY_Other_Exp">#N/A</definedName>
    <definedName name="PY_Other_LT_Assets">#N/A</definedName>
    <definedName name="PY_Other_LT_Liabilities">#N/A</definedName>
    <definedName name="PY_Preferred_Stock">#N/A</definedName>
    <definedName name="PY_QUICK_ASSETS">#N/A</definedName>
    <definedName name="PY_Retained_Earnings">#N/A</definedName>
    <definedName name="PY_Selling">#N/A</definedName>
    <definedName name="PY_Tangible_Assets">#N/A</definedName>
    <definedName name="PY_Tangible_Net_Worth">#N/A</definedName>
    <definedName name="PY_Taxes">#N/A</definedName>
    <definedName name="PY_TOTAL_ASSETS">#N/A</definedName>
    <definedName name="PY_TOTAL_CURR_ASSETS">#N/A</definedName>
    <definedName name="PY_TOTAL_DEBT">#N/A</definedName>
    <definedName name="PY_TOTAL_EQUITY">#N/A</definedName>
    <definedName name="PY_Weighted_Average">#N/A</definedName>
    <definedName name="PY_Working_Capital">#N/A</definedName>
    <definedName name="PY2_Accounts_Receivable">#N/A</definedName>
    <definedName name="PY2_Administration">#N/A</definedName>
    <definedName name="PY2_Cash">#N/A</definedName>
    <definedName name="PY2_Cash_Div_Dec">#N/A</definedName>
    <definedName name="PY2_Common_Equity">#N/A</definedName>
    <definedName name="PY2_Cost_of_Sales">#N/A</definedName>
    <definedName name="PY2_Current_Liabilities">#N/A</definedName>
    <definedName name="PY2_Depreciation">#N/A</definedName>
    <definedName name="PY2_Gross_Profit">#N/A</definedName>
    <definedName name="PY2_Inc_Bef_Tax">#N/A</definedName>
    <definedName name="PY2_Intangible_Assets">#N/A</definedName>
    <definedName name="PY2_Interest_Expense">#N/A</definedName>
    <definedName name="PY2_Inventory">#N/A</definedName>
    <definedName name="PY2_LIABIL_EQUITY">#N/A</definedName>
    <definedName name="PY2_LT_Debt">#N/A</definedName>
    <definedName name="PY2_Marketable_Sec">#N/A</definedName>
    <definedName name="PY2_NET_PROFIT">#N/A</definedName>
    <definedName name="PY2_Net_Revenue">#N/A</definedName>
    <definedName name="PY2_Operating_Inc">#N/A</definedName>
    <definedName name="PY2_Operating_Income">#N/A</definedName>
    <definedName name="PY2_Other_Curr_Assets">#N/A</definedName>
    <definedName name="PY2_Other_Exp.">#N/A</definedName>
    <definedName name="PY2_Other_LT_Assets">#N/A</definedName>
    <definedName name="PY2_Other_LT_Liabilities">#N/A</definedName>
    <definedName name="PY2_Preferred_Stock">#N/A</definedName>
    <definedName name="PY2_QUICK_ASSETS">#N/A</definedName>
    <definedName name="PY2_Retained_Earnings">#N/A</definedName>
    <definedName name="PY2_Selling">#N/A</definedName>
    <definedName name="PY2_Tangible_Assets">#N/A</definedName>
    <definedName name="PY2_Tangible_Net_Worth">#N/A</definedName>
    <definedName name="PY2_Taxes">#N/A</definedName>
    <definedName name="PY2_TOTAL_ASSETS">#N/A</definedName>
    <definedName name="PY2_TOTAL_CURR_ASSETS">#N/A</definedName>
    <definedName name="PY2_TOTAL_DEBT">#N/A</definedName>
    <definedName name="PY2_TOTAL_EQUITY">#N/A</definedName>
    <definedName name="PY2_Weighted_Average">#N/A</definedName>
    <definedName name="PY2_Working_Capital">#N/A</definedName>
    <definedName name="Q">#REF!</definedName>
    <definedName name="Q1.2008.03">#REF!</definedName>
    <definedName name="Q1.2009.03">#REF!</definedName>
    <definedName name="Q1.2010.03">#REF!</definedName>
    <definedName name="Q1.2011.03">#REF!</definedName>
    <definedName name="Q1.2012.03">#REF!</definedName>
    <definedName name="Q1.2013.03">#REF!</definedName>
    <definedName name="Q1.2014.03">#REF!</definedName>
    <definedName name="Q2.2008.06">#REF!</definedName>
    <definedName name="Q2.2009.06">#REF!</definedName>
    <definedName name="Q2.2010.06">#REF!</definedName>
    <definedName name="Q2.2011.06">#REF!</definedName>
    <definedName name="Q2.2012.06">#REF!</definedName>
    <definedName name="Q2.2013.06">#REF!</definedName>
    <definedName name="Q2.2014.06">#REF!</definedName>
    <definedName name="Q3.2008.09">#REF!</definedName>
    <definedName name="Q3.2009.09">#REF!</definedName>
    <definedName name="Q3.2010.09">#REF!</definedName>
    <definedName name="Q3.2011.09">#REF!</definedName>
    <definedName name="Q3.2012.09">#REF!</definedName>
    <definedName name="Q3.2013.09">#REF!</definedName>
    <definedName name="Q3.2014.09">#REF!</definedName>
    <definedName name="Q3vsSeg" localSheetId="0" hidden="1">{"Monthly6Q",#N/A,FALSE,"0614ESL"}</definedName>
    <definedName name="Q3vsSeg" localSheetId="8" hidden="1">{"Monthly6Q",#N/A,FALSE,"0614ESL"}</definedName>
    <definedName name="Q3vsSeg" localSheetId="7" hidden="1">{"Monthly6Q",#N/A,FALSE,"0614ESL"}</definedName>
    <definedName name="Q3vsSeg" hidden="1">{"Monthly6Q",#N/A,FALSE,"0614ESL"}</definedName>
    <definedName name="Q4.2008.12">#REF!</definedName>
    <definedName name="Q4.2009.12">#REF!</definedName>
    <definedName name="Q4.2010.12">#REF!</definedName>
    <definedName name="Q4.2011.12">#REF!</definedName>
    <definedName name="Q4.2012.12">#REF!</definedName>
    <definedName name="Q4.2013.12">#REF!</definedName>
    <definedName name="Q4.2014.12">#REF!</definedName>
    <definedName name="qa" localSheetId="8" hidden="1">#REF!</definedName>
    <definedName name="qa" hidden="1">#REF!</definedName>
    <definedName name="q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Detalhe">#REF!</definedName>
    <definedName name="qdwed">#REF!</definedName>
    <definedName name="qeazr" localSheetId="0" hidden="1">{#N/A,#N/A,FALSE,"Eastern";#N/A,#N/A,FALSE,"Western"}</definedName>
    <definedName name="qeazr" localSheetId="8" hidden="1">{#N/A,#N/A,FALSE,"Eastern";#N/A,#N/A,FALSE,"Western"}</definedName>
    <definedName name="qeazr" localSheetId="7" hidden="1">{#N/A,#N/A,FALSE,"Eastern";#N/A,#N/A,FALSE,"Western"}</definedName>
    <definedName name="qeazr" hidden="1">{#N/A,#N/A,FALSE,"Eastern";#N/A,#N/A,FALSE,"Western"}</definedName>
    <definedName name="qeazr_1" localSheetId="0" hidden="1">{#N/A,#N/A,FALSE,"Eastern";#N/A,#N/A,FALSE,"Western"}</definedName>
    <definedName name="qeazr_1" localSheetId="8" hidden="1">{#N/A,#N/A,FALSE,"Eastern";#N/A,#N/A,FALSE,"Western"}</definedName>
    <definedName name="qeazr_1" localSheetId="7" hidden="1">{#N/A,#N/A,FALSE,"Eastern";#N/A,#N/A,FALSE,"Western"}</definedName>
    <definedName name="qeazr_1" hidden="1">{#N/A,#N/A,FALSE,"Eastern";#N/A,#N/A,FALSE,"Western"}</definedName>
    <definedName name="qeazr_2" localSheetId="0" hidden="1">{#N/A,#N/A,FALSE,"Eastern";#N/A,#N/A,FALSE,"Western"}</definedName>
    <definedName name="qeazr_2" localSheetId="8" hidden="1">{#N/A,#N/A,FALSE,"Eastern";#N/A,#N/A,FALSE,"Western"}</definedName>
    <definedName name="qeazr_2" localSheetId="7" hidden="1">{#N/A,#N/A,FALSE,"Eastern";#N/A,#N/A,FALSE,"Western"}</definedName>
    <definedName name="qeazr_2" hidden="1">{#N/A,#N/A,FALSE,"Eastern";#N/A,#N/A,FALSE,"Western"}</definedName>
    <definedName name="qeazr_3" localSheetId="0" hidden="1">{#N/A,#N/A,FALSE,"Eastern";#N/A,#N/A,FALSE,"Western"}</definedName>
    <definedName name="qeazr_3" localSheetId="8" hidden="1">{#N/A,#N/A,FALSE,"Eastern";#N/A,#N/A,FALSE,"Western"}</definedName>
    <definedName name="qeazr_3" localSheetId="7" hidden="1">{#N/A,#N/A,FALSE,"Eastern";#N/A,#N/A,FALSE,"Western"}</definedName>
    <definedName name="qeazr_3" hidden="1">{#N/A,#N/A,FALSE,"Eastern";#N/A,#N/A,FALSE,"Western"}</definedName>
    <definedName name="qeazr_4" localSheetId="0" hidden="1">{#N/A,#N/A,FALSE,"Eastern";#N/A,#N/A,FALSE,"Western"}</definedName>
    <definedName name="qeazr_4" localSheetId="8" hidden="1">{#N/A,#N/A,FALSE,"Eastern";#N/A,#N/A,FALSE,"Western"}</definedName>
    <definedName name="qeazr_4" localSheetId="7" hidden="1">{#N/A,#N/A,FALSE,"Eastern";#N/A,#N/A,FALSE,"Western"}</definedName>
    <definedName name="qeazr_4" hidden="1">{#N/A,#N/A,FALSE,"Eastern";#N/A,#N/A,FALSE,"Western"}</definedName>
    <definedName name="qeazr_5" localSheetId="0" hidden="1">{#N/A,#N/A,FALSE,"Eastern";#N/A,#N/A,FALSE,"Western"}</definedName>
    <definedName name="qeazr_5" localSheetId="8" hidden="1">{#N/A,#N/A,FALSE,"Eastern";#N/A,#N/A,FALSE,"Western"}</definedName>
    <definedName name="qeazr_5" localSheetId="7" hidden="1">{#N/A,#N/A,FALSE,"Eastern";#N/A,#N/A,FALSE,"Western"}</definedName>
    <definedName name="qeazr_5" hidden="1">{#N/A,#N/A,FALSE,"Eastern";#N/A,#N/A,FALSE,"Western"}</definedName>
    <definedName name="qq" localSheetId="8" hidden="1">#REF!</definedName>
    <definedName name="qq" hidden="1">#REF!</definedName>
    <definedName name="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0" hidden="1">{#N/A,#N/A,FALSE,"cpt"}</definedName>
    <definedName name="qqq" localSheetId="8" hidden="1">{#N/A,#N/A,FALSE,"cpt"}</definedName>
    <definedName name="qqq" localSheetId="7" hidden="1">{#N/A,#N/A,FALSE,"cpt"}</definedName>
    <definedName name="qqq" hidden="1">{#N/A,#N/A,FALSE,"cpt"}</definedName>
    <definedName name="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ry_fundAlloc">#N/A</definedName>
    <definedName name="QTD">#N/A</definedName>
    <definedName name="QUADRO">#REF!</definedName>
    <definedName name="QUALIDADE">#REF!</definedName>
    <definedName name="qualquer">#REF!</definedName>
    <definedName name="quant_adm1">#REF!</definedName>
    <definedName name="quant_adm2">#REF!</definedName>
    <definedName name="QUARTER">#N/A</definedName>
    <definedName name="Quf.empresa" localSheetId="0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Quf.empresa" localSheetId="8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Quf.empresa" localSheetId="7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Quf.empresa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qw_1" localSheetId="0" hidden="1">{"'PRODUCTIONCOST SHEET'!$B$3:$G$48"}</definedName>
    <definedName name="qw_1" localSheetId="8" hidden="1">{"'PRODUCTIONCOST SHEET'!$B$3:$G$48"}</definedName>
    <definedName name="qw_1" localSheetId="7" hidden="1">{"'PRODUCTIONCOST SHEET'!$B$3:$G$48"}</definedName>
    <definedName name="qw_1" hidden="1">{"'PRODUCTIONCOST SHEET'!$B$3:$G$48"}</definedName>
    <definedName name="qw_2" localSheetId="0" hidden="1">{"'PRODUCTIONCOST SHEET'!$B$3:$G$48"}</definedName>
    <definedName name="qw_2" localSheetId="8" hidden="1">{"'PRODUCTIONCOST SHEET'!$B$3:$G$48"}</definedName>
    <definedName name="qw_2" localSheetId="7" hidden="1">{"'PRODUCTIONCOST SHEET'!$B$3:$G$48"}</definedName>
    <definedName name="qw_2" hidden="1">{"'PRODUCTIONCOST SHEET'!$B$3:$G$48"}</definedName>
    <definedName name="qw_3" localSheetId="0" hidden="1">{"'PRODUCTIONCOST SHEET'!$B$3:$G$48"}</definedName>
    <definedName name="qw_3" localSheetId="8" hidden="1">{"'PRODUCTIONCOST SHEET'!$B$3:$G$48"}</definedName>
    <definedName name="qw_3" localSheetId="7" hidden="1">{"'PRODUCTIONCOST SHEET'!$B$3:$G$48"}</definedName>
    <definedName name="qw_3" hidden="1">{"'PRODUCTIONCOST SHEET'!$B$3:$G$48"}</definedName>
    <definedName name="qw_4" localSheetId="0" hidden="1">{"'PRODUCTIONCOST SHEET'!$B$3:$G$48"}</definedName>
    <definedName name="qw_4" localSheetId="8" hidden="1">{"'PRODUCTIONCOST SHEET'!$B$3:$G$48"}</definedName>
    <definedName name="qw_4" localSheetId="7" hidden="1">{"'PRODUCTIONCOST SHEET'!$B$3:$G$48"}</definedName>
    <definedName name="qw_4" hidden="1">{"'PRODUCTIONCOST SHEET'!$B$3:$G$48"}</definedName>
    <definedName name="qw_5" localSheetId="0" hidden="1">{"'PRODUCTIONCOST SHEET'!$B$3:$G$48"}</definedName>
    <definedName name="qw_5" localSheetId="8" hidden="1">{"'PRODUCTIONCOST SHEET'!$B$3:$G$48"}</definedName>
    <definedName name="qw_5" localSheetId="7" hidden="1">{"'PRODUCTIONCOST SHEET'!$B$3:$G$48"}</definedName>
    <definedName name="qw_5" hidden="1">{"'PRODUCTIONCOST SHEET'!$B$3:$G$48"}</definedName>
    <definedName name="qwe" localSheetId="8" hidden="1">#REF!</definedName>
    <definedName name="qwe" hidden="1">#REF!</definedName>
    <definedName name="qweqweq">#REF!</definedName>
    <definedName name="qwerwert" localSheetId="0" hidden="1">{#N/A,#N/A,FALSE,"DI 2 YEAR MASTER SCHEDULE"}</definedName>
    <definedName name="qwerwert" localSheetId="8" hidden="1">{#N/A,#N/A,FALSE,"DI 2 YEAR MASTER SCHEDULE"}</definedName>
    <definedName name="qwerwert" localSheetId="7" hidden="1">{#N/A,#N/A,FALSE,"DI 2 YEAR MASTER SCHEDULE"}</definedName>
    <definedName name="qwerwert" hidden="1">{#N/A,#N/A,FALSE,"DI 2 YEAR MASTER SCHEDULE"}</definedName>
    <definedName name="qwerwert_1" localSheetId="0" hidden="1">{#N/A,#N/A,FALSE,"DI 2 YEAR MASTER SCHEDULE"}</definedName>
    <definedName name="qwerwert_1" localSheetId="8" hidden="1">{#N/A,#N/A,FALSE,"DI 2 YEAR MASTER SCHEDULE"}</definedName>
    <definedName name="qwerwert_1" localSheetId="7" hidden="1">{#N/A,#N/A,FALSE,"DI 2 YEAR MASTER SCHEDULE"}</definedName>
    <definedName name="qwerwert_1" hidden="1">{#N/A,#N/A,FALSE,"DI 2 YEAR MASTER SCHEDULE"}</definedName>
    <definedName name="qwerwert_2" localSheetId="0" hidden="1">{#N/A,#N/A,FALSE,"DI 2 YEAR MASTER SCHEDULE"}</definedName>
    <definedName name="qwerwert_2" localSheetId="8" hidden="1">{#N/A,#N/A,FALSE,"DI 2 YEAR MASTER SCHEDULE"}</definedName>
    <definedName name="qwerwert_2" localSheetId="7" hidden="1">{#N/A,#N/A,FALSE,"DI 2 YEAR MASTER SCHEDULE"}</definedName>
    <definedName name="qwerwert_2" hidden="1">{#N/A,#N/A,FALSE,"DI 2 YEAR MASTER SCHEDULE"}</definedName>
    <definedName name="qwerwert_3" localSheetId="0" hidden="1">{#N/A,#N/A,FALSE,"DI 2 YEAR MASTER SCHEDULE"}</definedName>
    <definedName name="qwerwert_3" localSheetId="8" hidden="1">{#N/A,#N/A,FALSE,"DI 2 YEAR MASTER SCHEDULE"}</definedName>
    <definedName name="qwerwert_3" localSheetId="7" hidden="1">{#N/A,#N/A,FALSE,"DI 2 YEAR MASTER SCHEDULE"}</definedName>
    <definedName name="qwerwert_3" hidden="1">{#N/A,#N/A,FALSE,"DI 2 YEAR MASTER SCHEDULE"}</definedName>
    <definedName name="qwerwert_4" localSheetId="0" hidden="1">{#N/A,#N/A,FALSE,"DI 2 YEAR MASTER SCHEDULE"}</definedName>
    <definedName name="qwerwert_4" localSheetId="8" hidden="1">{#N/A,#N/A,FALSE,"DI 2 YEAR MASTER SCHEDULE"}</definedName>
    <definedName name="qwerwert_4" localSheetId="7" hidden="1">{#N/A,#N/A,FALSE,"DI 2 YEAR MASTER SCHEDULE"}</definedName>
    <definedName name="qwerwert_4" hidden="1">{#N/A,#N/A,FALSE,"DI 2 YEAR MASTER SCHEDULE"}</definedName>
    <definedName name="qwerwert_5" localSheetId="0" hidden="1">{#N/A,#N/A,FALSE,"DI 2 YEAR MASTER SCHEDULE"}</definedName>
    <definedName name="qwerwert_5" localSheetId="8" hidden="1">{#N/A,#N/A,FALSE,"DI 2 YEAR MASTER SCHEDULE"}</definedName>
    <definedName name="qwerwert_5" localSheetId="7" hidden="1">{#N/A,#N/A,FALSE,"DI 2 YEAR MASTER SCHEDULE"}</definedName>
    <definedName name="qwerwert_5" hidden="1">{#N/A,#N/A,FALSE,"DI 2 YEAR MASTER SCHEDULE"}</definedName>
    <definedName name="QYB">#REF!</definedName>
    <definedName name="R.L.">#REF!</definedName>
    <definedName name="rafa" localSheetId="0" hidden="1">{"FS`s",#N/A,TRUE,"FS's";"Icome St",#N/A,TRUE,"Income St.";"Balance Sh",#N/A,TRUE,"Balance Sh.";"Gross Margin",#N/A,TRUE,"Gross Margin"}</definedName>
    <definedName name="rafa" localSheetId="8" hidden="1">{"FS`s",#N/A,TRUE,"FS's";"Icome St",#N/A,TRUE,"Income St.";"Balance Sh",#N/A,TRUE,"Balance Sh.";"Gross Margin",#N/A,TRUE,"Gross Margin"}</definedName>
    <definedName name="rafa" localSheetId="7" hidden="1">{"FS`s",#N/A,TRUE,"FS's";"Icome St",#N/A,TRUE,"Income St.";"Balance Sh",#N/A,TRUE,"Balance Sh.";"Gross Margin",#N/A,TRUE,"Gross Margin"}</definedName>
    <definedName name="rafa" hidden="1">{"FS`s",#N/A,TRUE,"FS's";"Icome St",#N/A,TRUE,"Income St.";"Balance Sh",#N/A,TRUE,"Balance Sh.";"Gross Margin",#N/A,TRUE,"Gross Margin"}</definedName>
    <definedName name="RangeChange" localSheetId="8" hidden="1">#REF!</definedName>
    <definedName name="RangeChange" localSheetId="7" hidden="1">#REF!</definedName>
    <definedName name="RangeChange" hidden="1">#REF!</definedName>
    <definedName name="Ranking">#REF!</definedName>
    <definedName name="rara" localSheetId="0" hidden="1">{"FS`s",#N/A,TRUE,"FS's";"Icome St",#N/A,TRUE,"Income St.";"Balance Sh",#N/A,TRUE,"Balance Sh.";"Gross Margin",#N/A,TRUE,"Gross Margin"}</definedName>
    <definedName name="rara" localSheetId="8" hidden="1">{"FS`s",#N/A,TRUE,"FS's";"Icome St",#N/A,TRUE,"Income St.";"Balance Sh",#N/A,TRUE,"Balance Sh.";"Gross Margin",#N/A,TRUE,"Gross Margin"}</definedName>
    <definedName name="rara" localSheetId="7" hidden="1">{"FS`s",#N/A,TRUE,"FS's";"Icome St",#N/A,TRUE,"Income St.";"Balance Sh",#N/A,TRUE,"Balance Sh.";"Gross Margin",#N/A,TRUE,"Gross Margin"}</definedName>
    <definedName name="rara" hidden="1">{"FS`s",#N/A,TRUE,"FS's";"Icome St",#N/A,TRUE,"Income St.";"Balance Sh",#N/A,TRUE,"Balance Sh.";"Gross Margin",#N/A,TRUE,"Gross Margin"}</definedName>
    <definedName name="Rate">#N/A</definedName>
    <definedName name="rateio">#REF!</definedName>
    <definedName name="RATEIO_ALMOXARIFADO_CENTRAL">#REF!</definedName>
    <definedName name="RATEIO_CARTEIRINHAS">#REF!</definedName>
    <definedName name="RATEIO_GAS">#REF!</definedName>
    <definedName name="RATEIO_MANUTENÇÃO_MEDIAL">#REF!</definedName>
    <definedName name="Raw_materials">#N/A</definedName>
    <definedName name="RB">#REF!</definedName>
    <definedName name="RBS">#N/A</definedName>
    <definedName name="re" localSheetId="8" hidden="1">#REF!</definedName>
    <definedName name="re" localSheetId="7" hidden="1">#REF!</definedName>
    <definedName name="re" hidden="1">#REF!</definedName>
    <definedName name="re_1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1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1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2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2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2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3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3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3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4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4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4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5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5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5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ADONLYBACKCOLOUR1">#N/A</definedName>
    <definedName name="READWRITEBACKCOLOUR1">#N/A</definedName>
    <definedName name="REAEBT">#REF!</definedName>
    <definedName name="REAL">#REF!</definedName>
    <definedName name="Reapresent">#REF!</definedName>
    <definedName name="ReapresentExt">#REF!</definedName>
    <definedName name="REARBT">#REF!</definedName>
    <definedName name="REAROI">#REF!</definedName>
    <definedName name="Rec">#REF!</definedName>
    <definedName name="Rec_2012">#REF!</definedName>
    <definedName name="Rec_2013">#REF!</definedName>
    <definedName name="Rec_2014">#REF!</definedName>
    <definedName name="Rec_Domestic_Mkt">#REF!</definedName>
    <definedName name="Rec_World_Mkt">#REF!</definedName>
    <definedName name="RecCurrent">#N/A</definedName>
    <definedName name="receita">#REF!</definedName>
    <definedName name="RECEIV_FROM_ELETROBRÁS___REV">#REF!</definedName>
    <definedName name="Receiv_from_Subsid_ST">#REF!</definedName>
    <definedName name="RECEIVABLES">#REF!</definedName>
    <definedName name="RECEIVABLES_BASE">#REF!</definedName>
    <definedName name="Receivables_Overseas">#REF!</definedName>
    <definedName name="Receivables_Usiminas">#REF!</definedName>
    <definedName name="RECIFE">#REF!</definedName>
    <definedName name="RECOM">#REF!</definedName>
    <definedName name="RecPY4_Sel1">#N/A</definedName>
    <definedName name="RecRollFWD">#N/A</definedName>
    <definedName name="RECUPERAR">#REF!</definedName>
    <definedName name="red">#N/A</definedName>
    <definedName name="REF">#REF!</definedName>
    <definedName name="Ref_1">#N/A</definedName>
    <definedName name="Ref_10">#N/A</definedName>
    <definedName name="Ref_11">#N/A</definedName>
    <definedName name="Ref_12">#N/A</definedName>
    <definedName name="Ref_13">#N/A</definedName>
    <definedName name="Ref_14">#N/A</definedName>
    <definedName name="Ref_15">#N/A</definedName>
    <definedName name="Ref_16">#N/A</definedName>
    <definedName name="Ref_17">#N/A</definedName>
    <definedName name="Ref_2">#N/A</definedName>
    <definedName name="Ref_3">#N/A</definedName>
    <definedName name="Ref_4">#N/A</definedName>
    <definedName name="Ref_5">#N/A</definedName>
    <definedName name="Ref_6">#N/A</definedName>
    <definedName name="Ref_7">#N/A</definedName>
    <definedName name="Ref_8">#N/A</definedName>
    <definedName name="Ref_9">#N/A</definedName>
    <definedName name="Regiao">#REF!</definedName>
    <definedName name="Regiao2">#REF!</definedName>
    <definedName name="REGIONAIS">#REF!</definedName>
    <definedName name="relatorios">#REF!</definedName>
    <definedName name="RENT96">#REF!</definedName>
    <definedName name="RENT97">#REF!</definedName>
    <definedName name="RENT98">#REF!</definedName>
    <definedName name="RENT99">#REF!</definedName>
    <definedName name="REPASSE">#REF!</definedName>
    <definedName name="Repasse_SUS">#REF!</definedName>
    <definedName name="REPORT">#N/A</definedName>
    <definedName name="Report_Annual" localSheetId="0" hidden="1">{"annual",#N/A,FALSE,"MAS";"margins",#N/A,FALSE,"MAS";"Q",#N/A,FALSE,"Qtrs."}</definedName>
    <definedName name="Report_Annual" localSheetId="8" hidden="1">{"annual",#N/A,FALSE,"MAS";"margins",#N/A,FALSE,"MAS";"Q",#N/A,FALSE,"Qtrs."}</definedName>
    <definedName name="Report_Annual" localSheetId="7" hidden="1">{"annual",#N/A,FALSE,"MAS";"margins",#N/A,FALSE,"MAS";"Q",#N/A,FALSE,"Qtrs."}</definedName>
    <definedName name="Report_Annual" hidden="1">{"annual",#N/A,FALSE,"MAS";"margins",#N/A,FALSE,"MAS";"Q",#N/A,FALSE,"Qtrs."}</definedName>
    <definedName name="Reported_Net_Income">#REF!</definedName>
    <definedName name="REQUIREBUDGETJOURNALSFLAG1">#N/A</definedName>
    <definedName name="rere">#REF!,#REF!</definedName>
    <definedName name="rerer">#REF!</definedName>
    <definedName name="RES">#REF!</definedName>
    <definedName name="RESEARCH">#N/A</definedName>
    <definedName name="Reserve">#N/A</definedName>
    <definedName name="RESPONSIBILITYAPPLICATIONID1">#N/A</definedName>
    <definedName name="RESPONSIBILITYID1">#N/A</definedName>
    <definedName name="RESPONSIBILITYNAME1">#N/A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SUMO_S_AMARO">#REF!</definedName>
    <definedName name="Retorna">#REF!</definedName>
    <definedName name="retorno1000.600.sa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8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7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localSheetId="0" hidden="1">{#N/A,#N/A,FALSE,"DESCRIC";#N/A,#N/A,FALSE,"INDICE";#N/A,#N/A,FALSE,"Calculo Gcal"}</definedName>
    <definedName name="retorno1600.sa" localSheetId="8" hidden="1">{#N/A,#N/A,FALSE,"DESCRIC";#N/A,#N/A,FALSE,"INDICE";#N/A,#N/A,FALSE,"Calculo Gcal"}</definedName>
    <definedName name="retorno1600.sa" localSheetId="7" hidden="1">{#N/A,#N/A,FALSE,"DESCRIC";#N/A,#N/A,FALSE,"INDICE";#N/A,#N/A,FALSE,"Calculo Gcal"}</definedName>
    <definedName name="retorno1600.sa" hidden="1">{#N/A,#N/A,FALSE,"DESCRIC";#N/A,#N/A,FALSE,"INDICE";#N/A,#N/A,FALSE,"Calculo Gcal"}</definedName>
    <definedName name="Rev">#REF!</definedName>
    <definedName name="rev_acc">#N/A</definedName>
    <definedName name="rev_asp">#N/A</definedName>
    <definedName name="rev_bcs">#N/A</definedName>
    <definedName name="rev_rmkt">#N/A</definedName>
    <definedName name="REVENUES__index">#REF!</definedName>
    <definedName name="rf">#N/A</definedName>
    <definedName name="RFinal">#REF!</definedName>
    <definedName name="rgojrigrogkjr" localSheetId="0" hidden="1">{"blc",#N/A,FALSE,"PRIME COST";"everest",#N/A,FALSE,"PRIME COST";"_k2",#N/A,FALSE,"PRIME COST";"base",#N/A,FALSE,"PRIME COST"}</definedName>
    <definedName name="rgojrigrogkjr" localSheetId="8" hidden="1">{"blc",#N/A,FALSE,"PRIME COST";"everest",#N/A,FALSE,"PRIME COST";"_k2",#N/A,FALSE,"PRIME COST";"base",#N/A,FALSE,"PRIME COST"}</definedName>
    <definedName name="rgojrigrogkjr" localSheetId="7" hidden="1">{"blc",#N/A,FALSE,"PRIME COST";"everest",#N/A,FALSE,"PRIME COST";"_k2",#N/A,FALSE,"PRIME COST";"base",#N/A,FALSE,"PRIME COST"}</definedName>
    <definedName name="rgojrigrogkjr" hidden="1">{"blc",#N/A,FALSE,"PRIME COST";"everest",#N/A,FALSE,"PRIME COST";"_k2",#N/A,FALSE,"PRIME COST";"base",#N/A,FALSE,"PRIME COST"}</definedName>
    <definedName name="RH">#REF!</definedName>
    <definedName name="rhgjrgrihgijrogkrpkr´" localSheetId="8" hidden="1">#REF!</definedName>
    <definedName name="rhgjrgrihgijrogkrpkr´" hidden="1">#REF!</definedName>
    <definedName name="RISK_FREE_RATE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00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CompanyName" localSheetId="8" hidden="1">#REF!</definedName>
    <definedName name="rngCompanyName" localSheetId="7" hidden="1">#REF!</definedName>
    <definedName name="rngCompanyName" hidden="1">#REF!</definedName>
    <definedName name="rngCountry" localSheetId="8" hidden="1">#REF!</definedName>
    <definedName name="rngCountry" localSheetId="7" hidden="1">#REF!</definedName>
    <definedName name="rngCountry" hidden="1">#REF!</definedName>
    <definedName name="rngGaveta1">#REF!</definedName>
    <definedName name="rngGaveta2">#REF!</definedName>
    <definedName name="rngPeriod" localSheetId="8" hidden="1">#REF!</definedName>
    <definedName name="rngPeriod" localSheetId="7" hidden="1">#REF!</definedName>
    <definedName name="rngPeriod" hidden="1">#REF!</definedName>
    <definedName name="rngSurtaxBase" localSheetId="8" hidden="1">#REF!</definedName>
    <definedName name="rngSurtaxBase" localSheetId="7" hidden="1">#REF!</definedName>
    <definedName name="rngSurtaxBase" hidden="1">#REF!</definedName>
    <definedName name="ROB_BF" localSheetId="0">#VALUE!</definedName>
    <definedName name="ROB_BF" localSheetId="8">#VALUE!</definedName>
    <definedName name="ROB_BF" localSheetId="7">_xlfn.LAMBDA(_xlpm.CANAL,_xlpm.MES,SUM(SUMIFS(#REF!,#REF!,_xlpm.CANAL,#REF!,_xlpm.MES,#REF!,{"Arezzo";"Schutz";"Anacapri";"Fiever";"Alme";"Vans";"AB";"MyShoes";"Brizza";"Vicenza"})))</definedName>
    <definedName name="ROB_BF">#VALUE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">#N/A</definedName>
    <definedName name="ROperativo">#REF!</definedName>
    <definedName name="Round_trip_airline_ticket_to_site">#N/A</definedName>
    <definedName name="ROWSTOUPLOAD1">#N/A</definedName>
    <definedName name="rr" localSheetId="0" hidden="1">{"FS`s",#N/A,TRUE,"FS's";"Icome St",#N/A,TRUE,"Income St.";"Balance Sh",#N/A,TRUE,"Balance Sh.";"Gross Margin",#N/A,TRUE,"Gross Margin"}</definedName>
    <definedName name="rr" localSheetId="8" hidden="1">{"FS`s",#N/A,TRUE,"FS's";"Icome St",#N/A,TRUE,"Income St.";"Balance Sh",#N/A,TRUE,"Balance Sh.";"Gross Margin",#N/A,TRUE,"Gross Margin"}</definedName>
    <definedName name="rr" localSheetId="7" hidden="1">{"FS`s",#N/A,TRUE,"FS's";"Icome St",#N/A,TRUE,"Income St.";"Balance Sh",#N/A,TRUE,"Balance Sh.";"Gross Margin",#N/A,TRUE,"Gross Margin"}</definedName>
    <definedName name="rr" hidden="1">{"FS`s",#N/A,TRUE,"FS's";"Icome St",#N/A,TRUE,"Income St.";"Balance Sh",#N/A,TRUE,"Balance Sh.";"Gross Margin",#N/A,TRUE,"Gross Margin"}</definedName>
    <definedName name="rrr" localSheetId="8" hidden="1">#REF!</definedName>
    <definedName name="rrr" hidden="1">#REF!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8" hidden="1">#REF!</definedName>
    <definedName name="rrrrr" localSheetId="7" hidden="1">#REF!</definedName>
    <definedName name="rrrrr" hidden="1">#REF!</definedName>
    <definedName name="rtjhgirtgotrkj" localSheetId="0" hidden="1">{"blc",#N/A,FALSE,"PRIME COST";"everest",#N/A,FALSE,"PRIME COST";"_k2",#N/A,FALSE,"PRIME COST";"base",#N/A,FALSE,"PRIME COST"}</definedName>
    <definedName name="rtjhgirtgotrkj" localSheetId="8" hidden="1">{"blc",#N/A,FALSE,"PRIME COST";"everest",#N/A,FALSE,"PRIME COST";"_k2",#N/A,FALSE,"PRIME COST";"base",#N/A,FALSE,"PRIME COST"}</definedName>
    <definedName name="rtjhgirtgotrkj" localSheetId="7" hidden="1">{"blc",#N/A,FALSE,"PRIME COST";"everest",#N/A,FALSE,"PRIME COST";"_k2",#N/A,FALSE,"PRIME COST";"base",#N/A,FALSE,"PRIME COST"}</definedName>
    <definedName name="rtjhgirtgotrkj" hidden="1">{"blc",#N/A,FALSE,"PRIME COST";"everest",#N/A,FALSE,"PRIME COST";"_k2",#N/A,FALSE,"PRIME COST";"base",#N/A,FALSE,"PRIME COST"}</definedName>
    <definedName name="rtrtgdgv">#REF!,#REF!</definedName>
    <definedName name="Run_rate" localSheetId="0">Word</definedName>
    <definedName name="Run_rate" localSheetId="6">Word</definedName>
    <definedName name="Run_rate" localSheetId="8">Word</definedName>
    <definedName name="Run_rate" localSheetId="7">Word</definedName>
    <definedName name="Run_rate">Word</definedName>
    <definedName name="RUNTIME">#N/A</definedName>
    <definedName name="Ruy" localSheetId="0" hidden="1">{#N/A,#N/A,FALSE,"Cronograma";#N/A,#N/A,FALSE,"Cronogr. 2"}</definedName>
    <definedName name="Ruy" localSheetId="8" hidden="1">{#N/A,#N/A,FALSE,"Cronograma";#N/A,#N/A,FALSE,"Cronogr. 2"}</definedName>
    <definedName name="Ruy" localSheetId="7" hidden="1">{#N/A,#N/A,FALSE,"Cronograma";#N/A,#N/A,FALSE,"Cronogr. 2"}</definedName>
    <definedName name="Ruy" hidden="1">{#N/A,#N/A,FALSE,"Cronograma";#N/A,#N/A,FALSE,"Cronogr. 2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">#REF!</definedName>
    <definedName name="S_X_adjustments">#N/A</definedName>
    <definedName name="SA" localSheetId="0" hidden="1">{#N/A,#N/A,TRUE,"imasa"}</definedName>
    <definedName name="SA" localSheetId="8" hidden="1">{#N/A,#N/A,TRUE,"imasa"}</definedName>
    <definedName name="SA" localSheetId="7" hidden="1">{#N/A,#N/A,TRUE,"imasa"}</definedName>
    <definedName name="SA" hidden="1">{#N/A,#N/A,TRUE,"imasa"}</definedName>
    <definedName name="sadasda" localSheetId="0" hidden="1">Main.SAPF4Help()</definedName>
    <definedName name="sadasda" localSheetId="6" hidden="1">Main.SAPF4Help()</definedName>
    <definedName name="sadasda" localSheetId="8" hidden="1">Main.SAPF4Help()</definedName>
    <definedName name="sadasda" localSheetId="1" hidden="1">Main.SAPF4Help()</definedName>
    <definedName name="sadasda" localSheetId="7" hidden="1">Main.SAPF4Help()</definedName>
    <definedName name="sadasda" hidden="1">Main.SAPF4Help()</definedName>
    <definedName name="sadd" localSheetId="0">{"DCF","UPSIDE CASE",FALSE,"Sheet1";"DCF","BASE CASE",FALSE,"Sheet1";"DCF","DOWNSIDE CASE",FALSE,"Sheet1"}</definedName>
    <definedName name="sadd" localSheetId="8">{"DCF","UPSIDE CASE",FALSE,"Sheet1";"DCF","BASE CASE",FALSE,"Sheet1";"DCF","DOWNSIDE CASE",FALSE,"Sheet1"}</definedName>
    <definedName name="sadd" localSheetId="7">{"DCF","UPSIDE CASE",FALSE,"Sheet1";"DCF","BASE CASE",FALSE,"Sheet1";"DCF","DOWNSIDE CASE",FALSE,"Sheet1"}</definedName>
    <definedName name="sadd">{"DCF","UPSIDE CASE",FALSE,"Sheet1";"DCF","BASE CASE",FALSE,"Sheet1";"DCF","DOWNSIDE CASE",FALSE,"Sheet1"}</definedName>
    <definedName name="sadF" localSheetId="0" hidden="1">{"summary1",#N/A,TRUE,"Comps";"summary2",#N/A,TRUE,"Comps";"summary3",#N/A,TRUE,"Comps"}</definedName>
    <definedName name="sadF" localSheetId="8" hidden="1">{"summary1",#N/A,TRUE,"Comps";"summary2",#N/A,TRUE,"Comps";"summary3",#N/A,TRUE,"Comps"}</definedName>
    <definedName name="sadF" localSheetId="7" hidden="1">{"summary1",#N/A,TRUE,"Comps";"summary2",#N/A,TRUE,"Comps";"summary3",#N/A,TRUE,"Comps"}</definedName>
    <definedName name="sadF" hidden="1">{"summary1",#N/A,TRUE,"Comps";"summary2",#N/A,TRUE,"Comps";"summary3",#N/A,TRUE,"Comps"}</definedName>
    <definedName name="sadF_1" localSheetId="0" hidden="1">{"summary1",#N/A,TRUE,"Comps";"summary2",#N/A,TRUE,"Comps";"summary3",#N/A,TRUE,"Comps"}</definedName>
    <definedName name="sadF_1" localSheetId="8" hidden="1">{"summary1",#N/A,TRUE,"Comps";"summary2",#N/A,TRUE,"Comps";"summary3",#N/A,TRUE,"Comps"}</definedName>
    <definedName name="sadF_1" localSheetId="7" hidden="1">{"summary1",#N/A,TRUE,"Comps";"summary2",#N/A,TRUE,"Comps";"summary3",#N/A,TRUE,"Comps"}</definedName>
    <definedName name="sadF_1" hidden="1">{"summary1",#N/A,TRUE,"Comps";"summary2",#N/A,TRUE,"Comps";"summary3",#N/A,TRUE,"Comps"}</definedName>
    <definedName name="sadF_2" localSheetId="0" hidden="1">{"summary1",#N/A,TRUE,"Comps";"summary2",#N/A,TRUE,"Comps";"summary3",#N/A,TRUE,"Comps"}</definedName>
    <definedName name="sadF_2" localSheetId="8" hidden="1">{"summary1",#N/A,TRUE,"Comps";"summary2",#N/A,TRUE,"Comps";"summary3",#N/A,TRUE,"Comps"}</definedName>
    <definedName name="sadF_2" localSheetId="7" hidden="1">{"summary1",#N/A,TRUE,"Comps";"summary2",#N/A,TRUE,"Comps";"summary3",#N/A,TRUE,"Comps"}</definedName>
    <definedName name="sadF_2" hidden="1">{"summary1",#N/A,TRUE,"Comps";"summary2",#N/A,TRUE,"Comps";"summary3",#N/A,TRUE,"Comps"}</definedName>
    <definedName name="sadF_3" localSheetId="0" hidden="1">{"summary1",#N/A,TRUE,"Comps";"summary2",#N/A,TRUE,"Comps";"summary3",#N/A,TRUE,"Comps"}</definedName>
    <definedName name="sadF_3" localSheetId="8" hidden="1">{"summary1",#N/A,TRUE,"Comps";"summary2",#N/A,TRUE,"Comps";"summary3",#N/A,TRUE,"Comps"}</definedName>
    <definedName name="sadF_3" localSheetId="7" hidden="1">{"summary1",#N/A,TRUE,"Comps";"summary2",#N/A,TRUE,"Comps";"summary3",#N/A,TRUE,"Comps"}</definedName>
    <definedName name="sadF_3" hidden="1">{"summary1",#N/A,TRUE,"Comps";"summary2",#N/A,TRUE,"Comps";"summary3",#N/A,TRUE,"Comps"}</definedName>
    <definedName name="sadF_4" localSheetId="0" hidden="1">{"summary1",#N/A,TRUE,"Comps";"summary2",#N/A,TRUE,"Comps";"summary3",#N/A,TRUE,"Comps"}</definedName>
    <definedName name="sadF_4" localSheetId="8" hidden="1">{"summary1",#N/A,TRUE,"Comps";"summary2",#N/A,TRUE,"Comps";"summary3",#N/A,TRUE,"Comps"}</definedName>
    <definedName name="sadF_4" localSheetId="7" hidden="1">{"summary1",#N/A,TRUE,"Comps";"summary2",#N/A,TRUE,"Comps";"summary3",#N/A,TRUE,"Comps"}</definedName>
    <definedName name="sadF_4" hidden="1">{"summary1",#N/A,TRUE,"Comps";"summary2",#N/A,TRUE,"Comps";"summary3",#N/A,TRUE,"Comps"}</definedName>
    <definedName name="sadF_5" localSheetId="0" hidden="1">{"summary1",#N/A,TRUE,"Comps";"summary2",#N/A,TRUE,"Comps";"summary3",#N/A,TRUE,"Comps"}</definedName>
    <definedName name="sadF_5" localSheetId="8" hidden="1">{"summary1",#N/A,TRUE,"Comps";"summary2",#N/A,TRUE,"Comps";"summary3",#N/A,TRUE,"Comps"}</definedName>
    <definedName name="sadF_5" localSheetId="7" hidden="1">{"summary1",#N/A,TRUE,"Comps";"summary2",#N/A,TRUE,"Comps";"summary3",#N/A,TRUE,"Comps"}</definedName>
    <definedName name="sadF_5" hidden="1">{"summary1",#N/A,TRUE,"Comps";"summary2",#N/A,TRUE,"Comps";"summary3",#N/A,TRUE,"Comps"}</definedName>
    <definedName name="sadfg">#N/A</definedName>
    <definedName name="sa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l00">#REF!</definedName>
    <definedName name="SALARIES">#REF!</definedName>
    <definedName name="SALARIES_ST____Adm_Exp">#REF!</definedName>
    <definedName name="Salários_Contribuições">#REF!</definedName>
    <definedName name="SALDODÍVIDA">#REF!</definedName>
    <definedName name="Saldos">#REF!</definedName>
    <definedName name="SALES">#N/A</definedName>
    <definedName name="Sales_1">#N/A</definedName>
    <definedName name="Sales_1Q02">#REF!</definedName>
    <definedName name="Sales_1Q04">#REF!</definedName>
    <definedName name="Sales_1Q05">#REF!</definedName>
    <definedName name="Sales_1Q06">#REF!</definedName>
    <definedName name="Sales_2">#N/A</definedName>
    <definedName name="Sales_2004">#REF!</definedName>
    <definedName name="Sales_2005">#REF!</definedName>
    <definedName name="Sales_2006">#REF!</definedName>
    <definedName name="Sales_2007">#REF!</definedName>
    <definedName name="Sales_2008">#REF!</definedName>
    <definedName name="Sales_2009">#REF!</definedName>
    <definedName name="Sales_2010">#REF!</definedName>
    <definedName name="Sales_2011">#REF!</definedName>
    <definedName name="Sales_2012">#REF!</definedName>
    <definedName name="Sales_2013">#REF!</definedName>
    <definedName name="Sales_2014">#REF!</definedName>
    <definedName name="Sales_2015">#REF!</definedName>
    <definedName name="Sales_2Q02">#REF!</definedName>
    <definedName name="Sales_2Q03">#REF!</definedName>
    <definedName name="Sales_2Q04">#REF!</definedName>
    <definedName name="Sales_2Q05">#REF!</definedName>
    <definedName name="Sales_2Q06">#REF!</definedName>
    <definedName name="Sales_3">#N/A</definedName>
    <definedName name="Sales_3Q02">#REF!</definedName>
    <definedName name="Sales_3Q04">#REF!</definedName>
    <definedName name="Sales_3Q05">#REF!</definedName>
    <definedName name="Sales_3Q06">#REF!</definedName>
    <definedName name="Sales_4">#N/A</definedName>
    <definedName name="Sales_4Q02">#REF!</definedName>
    <definedName name="Sales_4Q04">#REF!</definedName>
    <definedName name="Sales_4Q05">#REF!</definedName>
    <definedName name="Sales_4Q06">#REF!</definedName>
    <definedName name="Sales_5">#N/A</definedName>
    <definedName name="Sales_5Q99" localSheetId="0" hidden="1">{#N/A,#N/A,FALSE,"base"}</definedName>
    <definedName name="Sales_5Q99" localSheetId="8" hidden="1">{#N/A,#N/A,FALSE,"base"}</definedName>
    <definedName name="Sales_5Q99" localSheetId="7" hidden="1">{#N/A,#N/A,FALSE,"base"}</definedName>
    <definedName name="Sales_5Q99" hidden="1">{#N/A,#N/A,FALSE,"base"}</definedName>
    <definedName name="SALES_EXPENSES____of_Rev">#REF!</definedName>
    <definedName name="SALES_TAXES__COFINS">#REF!</definedName>
    <definedName name="SALES_TAXES__ICMS_PIS">#REF!</definedName>
    <definedName name="SALES_TAXES__ICMS_PIS_COFINS">#REF!</definedName>
    <definedName name="sam">#REF!</definedName>
    <definedName name="same">#REF!</definedName>
    <definedName name="SANTO_ANDRE">#REF!</definedName>
    <definedName name="SAPBEXdnldView" hidden="1">"EI8RNYYIEVHNPGKTWVAHTREXZ"</definedName>
    <definedName name="SAPBEXrevision" hidden="1">1</definedName>
    <definedName name="SAPBEXsysID" hidden="1">"PBI"</definedName>
    <definedName name="SAPBEXwbID" hidden="1">"3ILRGHNSVF5WR8OQ0UFEWAKUG"</definedName>
    <definedName name="SAPFuncF4Help" localSheetId="0" hidden="1">Main.SAPF4Help()</definedName>
    <definedName name="SAPFuncF4Help" localSheetId="6" hidden="1">Main.SAPF4Help()</definedName>
    <definedName name="SAPFuncF4Help" localSheetId="8" hidden="1">Main.SAPF4Help()</definedName>
    <definedName name="SAPFuncF4Help" localSheetId="1" hidden="1">Main.SAPF4Help()</definedName>
    <definedName name="SAPFuncF4Help" localSheetId="7" hidden="1">Main.SAPF4Help()</definedName>
    <definedName name="SAPFuncF4Help" hidden="1">Main.SAPF4Help()</definedName>
    <definedName name="sas" hidden="1">"AS2DocumentBrowse"</definedName>
    <definedName name="sasasa">#REF!</definedName>
    <definedName name="Savalot">#N/A</definedName>
    <definedName name="sbenini" localSheetId="0" hidden="1">{#N/A,#N/A,FALSE,"Plan1";#N/A,#N/A,FALSE,"Plan2"}</definedName>
    <definedName name="sbenini" localSheetId="8" hidden="1">{#N/A,#N/A,FALSE,"Plan1";#N/A,#N/A,FALSE,"Plan2"}</definedName>
    <definedName name="sbenini" localSheetId="7" hidden="1">{#N/A,#N/A,FALSE,"Plan1";#N/A,#N/A,FALSE,"Plan2"}</definedName>
    <definedName name="sbenini" hidden="1">{#N/A,#N/A,FALSE,"Plan1";#N/A,#N/A,FALSE,"Plan2"}</definedName>
    <definedName name="scen_change" localSheetId="8" hidden="1">#REF!,#REF!,#REF!,#REF!</definedName>
    <definedName name="scen_change" localSheetId="7" hidden="1">#REF!,#REF!,#REF!,#REF!</definedName>
    <definedName name="scen_change" hidden="1">#REF!,#REF!,#REF!,#REF!</definedName>
    <definedName name="scen_name1" hidden="1">4</definedName>
    <definedName name="scen_name2" hidden="1">3</definedName>
    <definedName name="scen_name3" hidden="1">2</definedName>
    <definedName name="scen_name4" hidden="1">1</definedName>
    <definedName name="scen_name5" hidden="1">0</definedName>
    <definedName name="scen_name6" hidden="1">-1</definedName>
    <definedName name="scen_name7" hidden="1">-2</definedName>
    <definedName name="scen_name8" hidden="1">-3</definedName>
    <definedName name="scen_name9" hidden="1">-4</definedName>
    <definedName name="scen_num" hidden="1">9</definedName>
    <definedName name="scen_user1" hidden="1">"George Karam"</definedName>
    <definedName name="scen_user2" hidden="1">"George Karam"</definedName>
    <definedName name="scen_user3" hidden="1">"George Karam"</definedName>
    <definedName name="scen_user4" hidden="1">"George Karam"</definedName>
    <definedName name="scen_user5" hidden="1">"George Karam"</definedName>
    <definedName name="scen_user6" hidden="1">"George Karam"</definedName>
    <definedName name="scen_user7" hidden="1">"George Karam"</definedName>
    <definedName name="scen_user8" hidden="1">"George Karam"</definedName>
    <definedName name="scen_user9" hidden="1">"George Karam"</definedName>
    <definedName name="scen_value1" localSheetId="0" hidden="1">{"1";"1";"1";"1"}</definedName>
    <definedName name="scen_value1" localSheetId="8" hidden="1">{"1";"1";"1";"1"}</definedName>
    <definedName name="scen_value1" localSheetId="7" hidden="1">{"1";"1";"1";"1"}</definedName>
    <definedName name="scen_value1" hidden="1">{"1";"1";"1";"1"}</definedName>
    <definedName name="scen_value2" localSheetId="0" hidden="1">{"1";"1";"1";"2"}</definedName>
    <definedName name="scen_value2" localSheetId="8" hidden="1">{"1";"1";"1";"2"}</definedName>
    <definedName name="scen_value2" localSheetId="7" hidden="1">{"1";"1";"1";"2"}</definedName>
    <definedName name="scen_value2" hidden="1">{"1";"1";"1";"2"}</definedName>
    <definedName name="scen_value3" localSheetId="0" hidden="1">{"1";"1";"2";"2"}</definedName>
    <definedName name="scen_value3" localSheetId="8" hidden="1">{"1";"1";"2";"2"}</definedName>
    <definedName name="scen_value3" localSheetId="7" hidden="1">{"1";"1";"2";"2"}</definedName>
    <definedName name="scen_value3" hidden="1">{"1";"1";"2";"2"}</definedName>
    <definedName name="scen_value4" localSheetId="0" hidden="1">{"1";"2";"2";"2"}</definedName>
    <definedName name="scen_value4" localSheetId="8" hidden="1">{"1";"2";"2";"2"}</definedName>
    <definedName name="scen_value4" localSheetId="7" hidden="1">{"1";"2";"2";"2"}</definedName>
    <definedName name="scen_value4" hidden="1">{"1";"2";"2";"2"}</definedName>
    <definedName name="scen_value5" localSheetId="0" hidden="1">{"2";"2";"2";"2"}</definedName>
    <definedName name="scen_value5" localSheetId="8" hidden="1">{"2";"2";"2";"2"}</definedName>
    <definedName name="scen_value5" localSheetId="7" hidden="1">{"2";"2";"2";"2"}</definedName>
    <definedName name="scen_value5" hidden="1">{"2";"2";"2";"2"}</definedName>
    <definedName name="scen_value6" localSheetId="0" hidden="1">{"3";"2";"2";"2"}</definedName>
    <definedName name="scen_value6" localSheetId="8" hidden="1">{"3";"2";"2";"2"}</definedName>
    <definedName name="scen_value6" localSheetId="7" hidden="1">{"3";"2";"2";"2"}</definedName>
    <definedName name="scen_value6" hidden="1">{"3";"2";"2";"2"}</definedName>
    <definedName name="scen_value7" localSheetId="0" hidden="1">{"3";"3";"2";"2"}</definedName>
    <definedName name="scen_value7" localSheetId="8" hidden="1">{"3";"3";"2";"2"}</definedName>
    <definedName name="scen_value7" localSheetId="7" hidden="1">{"3";"3";"2";"2"}</definedName>
    <definedName name="scen_value7" hidden="1">{"3";"3";"2";"2"}</definedName>
    <definedName name="scen_value8" localSheetId="0" hidden="1">{"3";"3";"3";"2"}</definedName>
    <definedName name="scen_value8" localSheetId="8" hidden="1">{"3";"3";"3";"2"}</definedName>
    <definedName name="scen_value8" localSheetId="7" hidden="1">{"3";"3";"3";"2"}</definedName>
    <definedName name="scen_value8" hidden="1">{"3";"3";"3";"2"}</definedName>
    <definedName name="scen_value9" localSheetId="0" hidden="1">{"3";"3";"3";"3"}</definedName>
    <definedName name="scen_value9" localSheetId="8" hidden="1">{"3";"3";"3";"3"}</definedName>
    <definedName name="scen_value9" localSheetId="7" hidden="1">{"3";"3";"3";"3"}</definedName>
    <definedName name="scen_value9" hidden="1">{"3";"3";"3";"3"}</definedName>
    <definedName name="Scenario">#N/A</definedName>
    <definedName name="sd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asd" localSheetId="0">{"EVA",#N/A,FALSE,"EVA";"WACC",#N/A,FALSE,"WACC"}</definedName>
    <definedName name="sdasd" localSheetId="8">{"EVA",#N/A,FALSE,"EVA";"WACC",#N/A,FALSE,"WACC"}</definedName>
    <definedName name="sdasd" localSheetId="7">{"EVA",#N/A,FALSE,"EVA";"WACC",#N/A,FALSE,"WACC"}</definedName>
    <definedName name="sdasd">{"EVA",#N/A,FALSE,"EVA";"WACC",#N/A,FALSE,"WACC"}</definedName>
    <definedName name="sd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c" localSheetId="0" hidden="1">{"'PXR_6500'!$A$1:$I$124"}</definedName>
    <definedName name="sdfc" localSheetId="8" hidden="1">{"'PXR_6500'!$A$1:$I$124"}</definedName>
    <definedName name="sdfc" localSheetId="7" hidden="1">{"'PXR_6500'!$A$1:$I$124"}</definedName>
    <definedName name="sdfc" hidden="1">{"'PXR_6500'!$A$1:$I$124"}</definedName>
    <definedName name="sdfwefwe">#N/A</definedName>
    <definedName name="sdio" localSheetId="8" hidden="1">#REF!</definedName>
    <definedName name="sdio" localSheetId="7" hidden="1">#REF!</definedName>
    <definedName name="sdio" hidden="1">#REF!</definedName>
    <definedName name="sdsd" localSheetId="0" hidden="1">{"'HTML'!$A$1:$U$7"}</definedName>
    <definedName name="sdsd" localSheetId="8" hidden="1">{"'HTML'!$A$1:$U$7"}</definedName>
    <definedName name="sdsd" localSheetId="7" hidden="1">{"'HTML'!$A$1:$U$7"}</definedName>
    <definedName name="sdsd" hidden="1">{"'HTML'!$A$1:$U$7"}</definedName>
    <definedName name="seee" localSheetId="0" hidden="1">{#N/A,#N/A,FALSE,"Cronograma";#N/A,#N/A,FALSE,"Cronogr. 2"}</definedName>
    <definedName name="seee" localSheetId="8" hidden="1">{#N/A,#N/A,FALSE,"Cronograma";#N/A,#N/A,FALSE,"Cronogr. 2"}</definedName>
    <definedName name="seee" localSheetId="7" hidden="1">{#N/A,#N/A,FALSE,"Cronograma";#N/A,#N/A,FALSE,"Cronogr. 2"}</definedName>
    <definedName name="seee" hidden="1">{#N/A,#N/A,FALSE,"Cronograma";#N/A,#N/A,FALSE,"Cronogr. 2"}</definedName>
    <definedName name="SEG1_DIRECTION1">#N/A</definedName>
    <definedName name="SEG1_FROM1">#N/A</definedName>
    <definedName name="SEG1_SORT1">#N/A</definedName>
    <definedName name="SEG1_TO1">#N/A</definedName>
    <definedName name="SEG2_DIRECTION1">#N/A</definedName>
    <definedName name="SEG2_FROM1">#N/A</definedName>
    <definedName name="SEG2_SORT1">#N/A</definedName>
    <definedName name="SEG2_TO1">#N/A</definedName>
    <definedName name="SEG3_DIRECTION1">#N/A</definedName>
    <definedName name="SEG3_FROM1">#N/A</definedName>
    <definedName name="SEG3_SORT1">#N/A</definedName>
    <definedName name="SEG3_TO1">#N/A</definedName>
    <definedName name="SEG4_DIRECTION1">#N/A</definedName>
    <definedName name="SEG4_FROM1">#N/A</definedName>
    <definedName name="SEG4_SORT1">#N/A</definedName>
    <definedName name="SEG4_TO1">#N/A</definedName>
    <definedName name="SEG5_DIRECTION1">#N/A</definedName>
    <definedName name="SEG5_FROM1">#N/A</definedName>
    <definedName name="SEG5_SORT1">#N/A</definedName>
    <definedName name="SEG5_TO1">#N/A</definedName>
    <definedName name="SEG6_DIRECTION1">#N/A</definedName>
    <definedName name="SEG6_FROM1">#N/A</definedName>
    <definedName name="SEG6_SORT1">#N/A</definedName>
    <definedName name="SEG6_TO1">#N/A</definedName>
    <definedName name="SEG7_DIRECTION1">#N/A</definedName>
    <definedName name="SEG7_FROM1">#N/A</definedName>
    <definedName name="SEG7_SORT1">#N/A</definedName>
    <definedName name="SEG7_TO1">#N/A</definedName>
    <definedName name="segfsdvgfsd" localSheetId="0">{"page1",#N/A,FALSE,"BHCOMPC5";"page2",#N/A,FALSE,"BHCOMPC5";"page3",#N/A,FALSE,"BHCOMPC5";"page4",#N/A,FALSE,"BHCOMPC5"}</definedName>
    <definedName name="segfsdvgfsd" localSheetId="8">{"page1",#N/A,FALSE,"BHCOMPC5";"page2",#N/A,FALSE,"BHCOMPC5";"page3",#N/A,FALSE,"BHCOMPC5";"page4",#N/A,FALSE,"BHCOMPC5"}</definedName>
    <definedName name="segfsdvgfsd" localSheetId="7">{"page1",#N/A,FALSE,"BHCOMPC5";"page2",#N/A,FALSE,"BHCOMPC5";"page3",#N/A,FALSE,"BHCOMPC5";"page4",#N/A,FALSE,"BHCOMPC5"}</definedName>
    <definedName name="segfsdvgfsd">{"page1",#N/A,FALSE,"BHCOMPC5";"page2",#N/A,FALSE,"BHCOMPC5";"page3",#N/A,FALSE,"BHCOMPC5";"page4",#N/A,FALSE,"BHCOMPC5"}</definedName>
    <definedName name="SegmentaçãodeDados_Categ_Dinamica111112">#N/A</definedName>
    <definedName name="SegmentaçãodeDados_Categ_Dinamica1112">#N/A</definedName>
    <definedName name="SegmentaçãodeDados_Categ_Dinamica112">#N/A</definedName>
    <definedName name="SegmentaçãodeDados_Categ_Dinamica12">#N/A</definedName>
    <definedName name="SegmentaçãodeDados_Categ_Dinamica13">#N/A</definedName>
    <definedName name="SegmentaçãodeDados_Categoria1111">#N/A</definedName>
    <definedName name="SegmentaçãodeDados_Cor11">#N/A</definedName>
    <definedName name="SegmentaçãodeDados_Depto1111">#N/A</definedName>
    <definedName name="SegmentaçãodeDados_Depto1211112">#N/A</definedName>
    <definedName name="SegmentaçãodeDados_Depto12112">#N/A</definedName>
    <definedName name="SegmentaçãodeDados_Depto1212">#N/A</definedName>
    <definedName name="SegmentaçãodeDados_Depto122">#N/A</definedName>
    <definedName name="SegmentaçãodeDados_Depto123">#N/A</definedName>
    <definedName name="SegmentaçãodeDados_Desconto">#N/A</definedName>
    <definedName name="SegmentaçãodeDados_Etiqueta1111">#N/A</definedName>
    <definedName name="SegmentaçãodeDados_Etiqueta1211112">#N/A</definedName>
    <definedName name="SegmentaçãodeDados_Etiqueta12112">#N/A</definedName>
    <definedName name="SegmentaçãodeDados_Etiqueta1212">#N/A</definedName>
    <definedName name="SegmentaçãodeDados_Etiqueta122">#N/A</definedName>
    <definedName name="SegmentaçãodeDados_Etiqueta123">#N/A</definedName>
    <definedName name="SegmentaçãodeDados_Principal_Atributo1">#N/A</definedName>
    <definedName name="SegmentaçãodeDados_Principal_Atributo31112">#N/A</definedName>
    <definedName name="SegmentaçãodeDados_Principal_Atributo3112">#N/A</definedName>
    <definedName name="SegmentaçãodeDados_Principal_Atributo312">#N/A</definedName>
    <definedName name="SegmentaçãodeDados_Principal_Atributo313">#N/A</definedName>
    <definedName name="SegmentaçãodeDados_Segmento111">#N/A</definedName>
    <definedName name="SegmentaçãodeDados_Segmento211112">#N/A</definedName>
    <definedName name="SegmentaçãodeDados_Segmento2112">#N/A</definedName>
    <definedName name="SegmentaçãodeDados_Segmento212">#N/A</definedName>
    <definedName name="SegmentaçãodeDados_Segmento22">#N/A</definedName>
    <definedName name="SegmentaçãodeDados_Segmento23">#N/A</definedName>
    <definedName name="SEGUROS">#REF!</definedName>
    <definedName name="seila">#REF!</definedName>
    <definedName name="seilá">#REF!</definedName>
    <definedName name="seinão">#REF!</definedName>
    <definedName name="Sel">#REF!</definedName>
    <definedName name="SelAjus">#REF!</definedName>
    <definedName name="SelAno">#REF!</definedName>
    <definedName name="Selic">#REF!</definedName>
    <definedName name="Selic_Mensal_13">#REF!</definedName>
    <definedName name="SelMes">#REF!</definedName>
    <definedName name="sencount" hidden="1">3</definedName>
    <definedName name="ser">#N/A</definedName>
    <definedName name="SERRA">#REF!</definedName>
    <definedName name="SERVIÇO_DE_ARQUIVO__GRAN_FILE">#REF!</definedName>
    <definedName name="SERVIÇOS">#REF!</definedName>
    <definedName name="SERVIÇOS_DE_INFORMÁTICA">#REF!</definedName>
    <definedName name="SERVIÇOS_DE_TRANSPORTE">#REF!</definedName>
    <definedName name="SETOFBOOKSID1">#N/A</definedName>
    <definedName name="SETOFBOOKSNAME1">#N/A</definedName>
    <definedName name="Sexp96">#REF!</definedName>
    <definedName name="Sexp97">#REF!</definedName>
    <definedName name="Sexp98">#REF!</definedName>
    <definedName name="Sexp99">#REF!</definedName>
    <definedName name="sfads" localSheetId="0">{"EVA",#N/A,FALSE,"EVA";"WACC",#N/A,FALSE,"WACC"}</definedName>
    <definedName name="sfads" localSheetId="8">{"EVA",#N/A,FALSE,"EVA";"WACC",#N/A,FALSE,"WACC"}</definedName>
    <definedName name="sfads" localSheetId="7">{"EVA",#N/A,FALSE,"EVA";"WACC",#N/A,FALSE,"WACC"}</definedName>
    <definedName name="sfads">{"EVA",#N/A,FALSE,"EVA";"WACC",#N/A,FALSE,"WACC"}</definedName>
    <definedName name="sfgsy" localSheetId="0" hidden="1">{#N/A,#N/A,FALSE,"PRJCTED QTRLY QTY's"}</definedName>
    <definedName name="sfgsy" localSheetId="8" hidden="1">{#N/A,#N/A,FALSE,"PRJCTED QTRLY QTY's"}</definedName>
    <definedName name="sfgsy" localSheetId="7" hidden="1">{#N/A,#N/A,FALSE,"PRJCTED QTRLY QTY's"}</definedName>
    <definedName name="sfgsy" hidden="1">{#N/A,#N/A,FALSE,"PRJCTED QTRLY QTY's"}</definedName>
    <definedName name="sfgsy_1" localSheetId="0" hidden="1">{#N/A,#N/A,FALSE,"PRJCTED QTRLY QTY's"}</definedName>
    <definedName name="sfgsy_1" localSheetId="8" hidden="1">{#N/A,#N/A,FALSE,"PRJCTED QTRLY QTY's"}</definedName>
    <definedName name="sfgsy_1" localSheetId="7" hidden="1">{#N/A,#N/A,FALSE,"PRJCTED QTRLY QTY's"}</definedName>
    <definedName name="sfgsy_1" hidden="1">{#N/A,#N/A,FALSE,"PRJCTED QTRLY QTY's"}</definedName>
    <definedName name="sfgsy_2" localSheetId="0" hidden="1">{#N/A,#N/A,FALSE,"PRJCTED QTRLY QTY's"}</definedName>
    <definedName name="sfgsy_2" localSheetId="8" hidden="1">{#N/A,#N/A,FALSE,"PRJCTED QTRLY QTY's"}</definedName>
    <definedName name="sfgsy_2" localSheetId="7" hidden="1">{#N/A,#N/A,FALSE,"PRJCTED QTRLY QTY's"}</definedName>
    <definedName name="sfgsy_2" hidden="1">{#N/A,#N/A,FALSE,"PRJCTED QTRLY QTY's"}</definedName>
    <definedName name="sfgsy_3" localSheetId="0" hidden="1">{#N/A,#N/A,FALSE,"PRJCTED QTRLY QTY's"}</definedName>
    <definedName name="sfgsy_3" localSheetId="8" hidden="1">{#N/A,#N/A,FALSE,"PRJCTED QTRLY QTY's"}</definedName>
    <definedName name="sfgsy_3" localSheetId="7" hidden="1">{#N/A,#N/A,FALSE,"PRJCTED QTRLY QTY's"}</definedName>
    <definedName name="sfgsy_3" hidden="1">{#N/A,#N/A,FALSE,"PRJCTED QTRLY QTY's"}</definedName>
    <definedName name="sfgsy_4" localSheetId="0" hidden="1">{#N/A,#N/A,FALSE,"PRJCTED QTRLY QTY's"}</definedName>
    <definedName name="sfgsy_4" localSheetId="8" hidden="1">{#N/A,#N/A,FALSE,"PRJCTED QTRLY QTY's"}</definedName>
    <definedName name="sfgsy_4" localSheetId="7" hidden="1">{#N/A,#N/A,FALSE,"PRJCTED QTRLY QTY's"}</definedName>
    <definedName name="sfgsy_4" hidden="1">{#N/A,#N/A,FALSE,"PRJCTED QTRLY QTY's"}</definedName>
    <definedName name="sfgsy_5" localSheetId="0" hidden="1">{#N/A,#N/A,FALSE,"PRJCTED QTRLY QTY's"}</definedName>
    <definedName name="sfgsy_5" localSheetId="8" hidden="1">{#N/A,#N/A,FALSE,"PRJCTED QTRLY QTY's"}</definedName>
    <definedName name="sfgsy_5" localSheetId="7" hidden="1">{#N/A,#N/A,FALSE,"PRJCTED QTRLY QTY's"}</definedName>
    <definedName name="sfgsy_5" hidden="1">{#N/A,#N/A,FALSE,"PRJCTED QTRLY QTY's"}</definedName>
    <definedName name="sfgv" localSheetId="0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sfsfs">#N/A</definedName>
    <definedName name="sgag" localSheetId="0">{"page1",#N/A,FALSE,"BHCOMPC5";"page2",#N/A,FALSE,"BHCOMPC5";"page3",#N/A,FALSE,"BHCOMPC5";"page4",#N/A,FALSE,"BHCOMPC5"}</definedName>
    <definedName name="sgag" localSheetId="8">{"page1",#N/A,FALSE,"BHCOMPC5";"page2",#N/A,FALSE,"BHCOMPC5";"page3",#N/A,FALSE,"BHCOMPC5";"page4",#N/A,FALSE,"BHCOMPC5"}</definedName>
    <definedName name="sgag" localSheetId="7">{"page1",#N/A,FALSE,"BHCOMPC5";"page2",#N/A,FALSE,"BHCOMPC5";"page3",#N/A,FALSE,"BHCOMPC5";"page4",#N/A,FALSE,"BHCOMPC5"}</definedName>
    <definedName name="sgag">{"page1",#N/A,FALSE,"BHCOMPC5";"page2",#N/A,FALSE,"BHCOMPC5";"page3",#N/A,FALSE,"BHCOMPC5";"page4",#N/A,FALSE,"BHCOMPC5"}</definedName>
    <definedName name="sgdg" localSheetId="0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f" localSheetId="0" hidden="1">{#N/A,#N/A,FALSE,"FlCx99";#N/A,#N/A,FALSE,"Dívida99"}</definedName>
    <definedName name="sgf" localSheetId="8" hidden="1">{#N/A,#N/A,FALSE,"FlCx99";#N/A,#N/A,FALSE,"Dívida99"}</definedName>
    <definedName name="sgf" localSheetId="7" hidden="1">{#N/A,#N/A,FALSE,"FlCx99";#N/A,#N/A,FALSE,"Dívida99"}</definedName>
    <definedName name="sgf" hidden="1">{#N/A,#N/A,FALSE,"FlCx99";#N/A,#N/A,FALSE,"Dívida99"}</definedName>
    <definedName name="sgsx" localSheetId="0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s">#REF!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8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7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ort_term_investments">#N/A</definedName>
    <definedName name="Signature">#N/A</definedName>
    <definedName name="sinistro">#REF!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cer_Empresa">#N/A</definedName>
    <definedName name="Slicer_id_exercicio">#N/A</definedName>
    <definedName name="slides">#REF!</definedName>
    <definedName name="SlidesInstitucional" localSheetId="7">#REF!</definedName>
    <definedName name="SlidesInstitucional">#REF!</definedName>
    <definedName name="SOC">#REF!</definedName>
    <definedName name="SOCIAL_CONTRIBUTION____Pretax_Income">#REF!</definedName>
    <definedName name="solver_adj" localSheetId="8" hidden="1">#REF!,#REF!</definedName>
    <definedName name="solver_adj" localSheetId="7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8" hidden="1">#REF!</definedName>
    <definedName name="solver_opt" hidden="1">#REF!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A">#REF!</definedName>
    <definedName name="Something">#N/A</definedName>
    <definedName name="sorta" hidden="1">#N/A</definedName>
    <definedName name="Source___Management_information_and_D_T_analysis">#N/A</definedName>
    <definedName name="SP0">#N/A</definedName>
    <definedName name="Spare_parts_FPS">#N/A</definedName>
    <definedName name="Spare_parts_wet_waste">#N/A</definedName>
    <definedName name="SPB">#N/A</definedName>
    <definedName name="SPBASE">#N/A</definedName>
    <definedName name="SPWS_WBID">"3B7E7448-4D9F-459E-95F0-E8BF55286A84"</definedName>
    <definedName name="ss" localSheetId="0">{"DCF1",#N/A,FALSE,"SIERRA DCF";"MATRIX1",#N/A,FALSE,"SIERRA DCF"}</definedName>
    <definedName name="ss" localSheetId="8">{"DCF1",#N/A,FALSE,"SIERRA DCF";"MATRIX1",#N/A,FALSE,"SIERRA DCF"}</definedName>
    <definedName name="ss" localSheetId="7">{"DCF1",#N/A,FALSE,"SIERRA DCF";"MATRIX1",#N/A,FALSE,"SIERRA DCF"}</definedName>
    <definedName name="ss">{"DCF1",#N/A,FALSE,"SIERRA DCF";"MATRIX1",#N/A,FALSE,"SIERRA DCF"}</definedName>
    <definedName name="ss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dsdad" localSheetId="8" hidden="1">#REF!</definedName>
    <definedName name="ssdsdad" hidden="1">#REF!</definedName>
    <definedName name="sss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s" localSheetId="8" hidden="1">#REF!</definedName>
    <definedName name="ssss" hidden="1">#REF!</definedName>
    <definedName name="sssss" localSheetId="0" hidden="1">{#N/A,#N/A,FALSE,"Calc";#N/A,#N/A,FALSE,"Sensitivity";#N/A,#N/A,FALSE,"LT Earn.Dil.";#N/A,#N/A,FALSE,"Dil. AVP"}</definedName>
    <definedName name="sssss" localSheetId="8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_DEBT_INCREASE">#REF!</definedName>
    <definedName name="STARTBUDGETPOST1">#N/A</definedName>
    <definedName name="STARTPERIODNAME1">#N/A</definedName>
    <definedName name="STARTPERIODNUM1">#N/A</definedName>
    <definedName name="STARTPERIODYEAR1">#N/A</definedName>
    <definedName name="STOCKHOLDERS_BASE">#REF!</definedName>
    <definedName name="Stub" localSheetId="8" hidden="1">#REF!</definedName>
    <definedName name="Stub" localSheetId="7" hidden="1">#REF!</definedName>
    <definedName name="Stub" hidden="1">#REF!</definedName>
    <definedName name="Stub_Header1" localSheetId="8" hidden="1">#REF!</definedName>
    <definedName name="Stub_Header1" localSheetId="7" hidden="1">#REF!</definedName>
    <definedName name="Stub_Header1" hidden="1">#REF!</definedName>
    <definedName name="Stub_Header2" localSheetId="8" hidden="1">#REF!</definedName>
    <definedName name="Stub_Header2" localSheetId="7" hidden="1">#REF!</definedName>
    <definedName name="Stub_Header2" hidden="1">#REF!</definedName>
    <definedName name="Stub_Header3" localSheetId="8" hidden="1">#REF!</definedName>
    <definedName name="Stub_Header3" localSheetId="7" hidden="1">#REF!</definedName>
    <definedName name="Stub_Header3" hidden="1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_D_PI">#REF!</definedName>
    <definedName name="SU_T_PI">#REF!</definedName>
    <definedName name="SUBCTA2">""</definedName>
    <definedName name="SUBS">#REF!</definedName>
    <definedName name="sum">#N/A</definedName>
    <definedName name="SUM_DISC_CASH_FLOW">#REF!</definedName>
    <definedName name="Sumário" localSheetId="0" hidden="1">{#N/A,#N/A,FALSE,"SGP";#N/A,#N/A,FALSE,"SGI";#N/A,#N/A,FALSE,"SGC";#N/A,#N/A,FALSE,"SGS";#N/A,#N/A,FALSE,"SGB"}</definedName>
    <definedName name="Sumário" localSheetId="8" hidden="1">{#N/A,#N/A,FALSE,"SGP";#N/A,#N/A,FALSE,"SGI";#N/A,#N/A,FALSE,"SGC";#N/A,#N/A,FALSE,"SGS";#N/A,#N/A,FALSE,"SGB"}</definedName>
    <definedName name="Sumário" localSheetId="7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0" hidden="1">{"Income (All hidden)",#N/A,FALSE,"Income";"EPS (All Hidden)",#N/A,FALSE,"EPS";"EPS (All Hidden)",#N/A,FALSE,"CashFlow";"Quarterly (Last, Current and Next)",#N/A,FALSE,"Quarterly"}</definedName>
    <definedName name="Summary" localSheetId="8" hidden="1">{"Income (All hidden)",#N/A,FALSE,"Income";"EPS (All Hidden)",#N/A,FALSE,"EPS";"EPS (All Hidden)",#N/A,FALSE,"CashFlow";"Quarterly (Last, Current and Next)",#N/A,FALSE,"Quarterly"}</definedName>
    <definedName name="Summary" localSheetId="7" hidden="1">{"Income (All hidden)",#N/A,FALSE,"Income";"EPS (All Hidden)",#N/A,FALSE,"EPS";"EPS (All Hidden)",#N/A,FALSE,"CashFlow";"Quarterly (Last, Current and Next)",#N/A,FALSE,"Quarterly"}</definedName>
    <definedName name="Summary" hidden="1">{"Income (All hidden)",#N/A,FALSE,"Income";"EPS (All Hidden)",#N/A,FALSE,"EPS";"EPS (All Hidden)",#N/A,FALSE,"CashFlow";"Quarterly (Last, Current and Next)",#N/A,FALSE,"Quarterly"}</definedName>
    <definedName name="Summary_WC">#N/A</definedName>
    <definedName name="Sup_rate">#N/A</definedName>
    <definedName name="SUPERIN">#REF!</definedName>
    <definedName name="Supervisor_benefits">#N/A</definedName>
    <definedName name="SUPPLIERS_BASE">#REF!</definedName>
    <definedName name="SUPRI">#REF!</definedName>
    <definedName name="Swvu.inputs._.raw._.data." localSheetId="8" hidden="1">#REF!</definedName>
    <definedName name="Swvu.inputs._.raw._.data." hidden="1">#REF!</definedName>
    <definedName name="Swvu.PLANILHA2." localSheetId="8" hidden="1">#REF!</definedName>
    <definedName name="Swvu.PLANILHA2." hidden="1">#REF!</definedName>
    <definedName name="Swvu.summary1." localSheetId="8" hidden="1">#REF!</definedName>
    <definedName name="Swvu.summary1." hidden="1">#REF!</definedName>
    <definedName name="Swvu.summary2." localSheetId="8" hidden="1">#REF!</definedName>
    <definedName name="Swvu.summary2." hidden="1">#REF!</definedName>
    <definedName name="Swvu.summary3." localSheetId="8" hidden="1">#REF!</definedName>
    <definedName name="Swvu.summary3." hidden="1">#REF!</definedName>
    <definedName name="T">#REF!</definedName>
    <definedName name="TA">#REF!</definedName>
    <definedName name="TABELA">#REF!</definedName>
    <definedName name="TABELA1">#REF!</definedName>
    <definedName name="TabExemplo">#REF!</definedName>
    <definedName name="TABLE">#N/A</definedName>
    <definedName name="table1">#N/A</definedName>
    <definedName name="table2">#N/A</definedName>
    <definedName name="TableName">"Dummy"</definedName>
    <definedName name="tablez">#N/A</definedName>
    <definedName name="Tamanho">#REF!</definedName>
    <definedName name="tania">#REF!</definedName>
    <definedName name="taniaa">#REF!</definedName>
    <definedName name="TARGET" localSheetId="0" hidden="1">{"blc",#N/A,FALSE,"PRIME COST";"everest",#N/A,FALSE,"PRIME COST";"_k2",#N/A,FALSE,"PRIME COST";"base",#N/A,FALSE,"PRIME COST"}</definedName>
    <definedName name="TARGET" localSheetId="8" hidden="1">{"blc",#N/A,FALSE,"PRIME COST";"everest",#N/A,FALSE,"PRIME COST";"_k2",#N/A,FALSE,"PRIME COST";"base",#N/A,FALSE,"PRIME COST"}</definedName>
    <definedName name="TARGET" localSheetId="7" hidden="1">{"blc",#N/A,FALSE,"PRIME COST";"everest",#N/A,FALSE,"PRIME COST";"_k2",#N/A,FALSE,"PRIME COST";"base",#N/A,FALSE,"PRIME COST"}</definedName>
    <definedName name="TARGET" hidden="1">{"blc",#N/A,FALSE,"PRIME COST";"everest",#N/A,FALSE,"PRIME COST";"_k2",#N/A,FALSE,"PRIME COST";"base",#N/A,FALSE,"PRIME COST"}</definedName>
    <definedName name="TARGET_DEBT_STRUCTURE">#REF!</definedName>
    <definedName name="Tasa">#REF!</definedName>
    <definedName name="Tata">#REF!</definedName>
    <definedName name="tax">#N/A</definedName>
    <definedName name="Tax_credit__Others">#REF!</definedName>
    <definedName name="TAX_CREDIT_INCOME_TAX___SOCIAL_CONTRIBUTION___REV">#REF!</definedName>
    <definedName name="TAX_CREDIT_OTHERS___REV">#REF!</definedName>
    <definedName name="TAX_CREDITS_ST___REV">#REF!</definedName>
    <definedName name="TAX_DCF">#REF!</definedName>
    <definedName name="tax_disb">#REF!</definedName>
    <definedName name="Tax_Loss_Carryforward">#REF!</definedName>
    <definedName name="tax_rate">#N/A</definedName>
    <definedName name="TAXAS">#REF!</definedName>
    <definedName name="TB.Ccusto">#REF!</definedName>
    <definedName name="TB.Class">#REF!</definedName>
    <definedName name="TB.Diretoria">#REF!</definedName>
    <definedName name="TB.Item">#REF!</definedName>
    <definedName name="TB.Iten">#REF!</definedName>
    <definedName name="TB.Plan">#REF!</definedName>
    <definedName name="TB.Plano">#REF!</definedName>
    <definedName name="TB.Rateio">#REF!</definedName>
    <definedName name="TB.Status">#REF!</definedName>
    <definedName name="TB.Tipo">#REF!</definedName>
    <definedName name="TB.Ver">#REF!</definedName>
    <definedName name="tbdiretoria">#REF!</definedName>
    <definedName name="tbFilter">#N/A</definedName>
    <definedName name="tbSegmentFilter">#N/A</definedName>
    <definedName name="tbteste">#REF!</definedName>
    <definedName name="Tech_rate">#N/A</definedName>
    <definedName name="Technician_benefits">#N/A</definedName>
    <definedName name="TECNOFIBRAS" localSheetId="0" hidden="1">{"'PXR_6500'!$A$1:$I$124"}</definedName>
    <definedName name="TECNOFIBRAS" localSheetId="8" hidden="1">{"'PXR_6500'!$A$1:$I$124"}</definedName>
    <definedName name="TECNOFIBRAS" localSheetId="7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localSheetId="8" hidden="1">{"'PXR_6500'!$A$1:$I$124"}</definedName>
    <definedName name="TECNOFIBRAS2" localSheetId="7" hidden="1">{"'PXR_6500'!$A$1:$I$124"}</definedName>
    <definedName name="TECNOFIBRAS2" hidden="1">{"'PXR_6500'!$A$1:$I$124"}</definedName>
    <definedName name="tejtlierjtejrptjeptjejtop45jktprke" localSheetId="8" hidden="1">#REF!</definedName>
    <definedName name="tejtlierjtejrptjeptjejtop45jktprke" hidden="1">#REF!</definedName>
    <definedName name="tele">#N/A</definedName>
    <definedName name="telop" localSheetId="0" hidden="1">{#N/A,#N/A,FALSE,"Eastern";#N/A,#N/A,FALSE,"Western"}</definedName>
    <definedName name="telop" localSheetId="8" hidden="1">{#N/A,#N/A,FALSE,"Eastern";#N/A,#N/A,FALSE,"Western"}</definedName>
    <definedName name="telop" localSheetId="7" hidden="1">{#N/A,#N/A,FALSE,"Eastern";#N/A,#N/A,FALSE,"Western"}</definedName>
    <definedName name="telop" hidden="1">{#N/A,#N/A,FALSE,"Eastern";#N/A,#N/A,FALSE,"Western"}</definedName>
    <definedName name="telop_1" localSheetId="0" hidden="1">{#N/A,#N/A,FALSE,"Eastern";#N/A,#N/A,FALSE,"Western"}</definedName>
    <definedName name="telop_1" localSheetId="8" hidden="1">{#N/A,#N/A,FALSE,"Eastern";#N/A,#N/A,FALSE,"Western"}</definedName>
    <definedName name="telop_1" localSheetId="7" hidden="1">{#N/A,#N/A,FALSE,"Eastern";#N/A,#N/A,FALSE,"Western"}</definedName>
    <definedName name="telop_1" hidden="1">{#N/A,#N/A,FALSE,"Eastern";#N/A,#N/A,FALSE,"Western"}</definedName>
    <definedName name="telop_2" localSheetId="0" hidden="1">{#N/A,#N/A,FALSE,"Eastern";#N/A,#N/A,FALSE,"Western"}</definedName>
    <definedName name="telop_2" localSheetId="8" hidden="1">{#N/A,#N/A,FALSE,"Eastern";#N/A,#N/A,FALSE,"Western"}</definedName>
    <definedName name="telop_2" localSheetId="7" hidden="1">{#N/A,#N/A,FALSE,"Eastern";#N/A,#N/A,FALSE,"Western"}</definedName>
    <definedName name="telop_2" hidden="1">{#N/A,#N/A,FALSE,"Eastern";#N/A,#N/A,FALSE,"Western"}</definedName>
    <definedName name="telop_3" localSheetId="0" hidden="1">{#N/A,#N/A,FALSE,"Eastern";#N/A,#N/A,FALSE,"Western"}</definedName>
    <definedName name="telop_3" localSheetId="8" hidden="1">{#N/A,#N/A,FALSE,"Eastern";#N/A,#N/A,FALSE,"Western"}</definedName>
    <definedName name="telop_3" localSheetId="7" hidden="1">{#N/A,#N/A,FALSE,"Eastern";#N/A,#N/A,FALSE,"Western"}</definedName>
    <definedName name="telop_3" hidden="1">{#N/A,#N/A,FALSE,"Eastern";#N/A,#N/A,FALSE,"Western"}</definedName>
    <definedName name="telop_4" localSheetId="0" hidden="1">{#N/A,#N/A,FALSE,"Eastern";#N/A,#N/A,FALSE,"Western"}</definedName>
    <definedName name="telop_4" localSheetId="8" hidden="1">{#N/A,#N/A,FALSE,"Eastern";#N/A,#N/A,FALSE,"Western"}</definedName>
    <definedName name="telop_4" localSheetId="7" hidden="1">{#N/A,#N/A,FALSE,"Eastern";#N/A,#N/A,FALSE,"Western"}</definedName>
    <definedName name="telop_4" hidden="1">{#N/A,#N/A,FALSE,"Eastern";#N/A,#N/A,FALSE,"Western"}</definedName>
    <definedName name="telop_5" localSheetId="0" hidden="1">{#N/A,#N/A,FALSE,"Eastern";#N/A,#N/A,FALSE,"Western"}</definedName>
    <definedName name="telop_5" localSheetId="8" hidden="1">{#N/A,#N/A,FALSE,"Eastern";#N/A,#N/A,FALSE,"Western"}</definedName>
    <definedName name="telop_5" localSheetId="7" hidden="1">{#N/A,#N/A,FALSE,"Eastern";#N/A,#N/A,FALSE,"Western"}</definedName>
    <definedName name="telop_5" hidden="1">{#N/A,#N/A,FALSE,"Eastern";#N/A,#N/A,FALSE,"Western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late.WIRE">"DBACCESS"</definedName>
    <definedName name="Tempo">#REF!</definedName>
    <definedName name="ter">#REF!</definedName>
    <definedName name="term_value">#REF!</definedName>
    <definedName name="terr">#REF!</definedName>
    <definedName name="tertkl" localSheetId="0" hidden="1">{#N/A,#N/A,FALSE,"FlCx99";#N/A,#N/A,FALSE,"Dívida99"}</definedName>
    <definedName name="tertkl" localSheetId="8" hidden="1">{#N/A,#N/A,FALSE,"FlCx99";#N/A,#N/A,FALSE,"Dívida99"}</definedName>
    <definedName name="tertkl" localSheetId="7" hidden="1">{#N/A,#N/A,FALSE,"FlCx99";#N/A,#N/A,FALSE,"Dívida99"}</definedName>
    <definedName name="tertkl" hidden="1">{#N/A,#N/A,FALSE,"FlCx99";#N/A,#N/A,FALSE,"Dívida99"}</definedName>
    <definedName name="Test" localSheetId="0" hidden="1">{#N/A,#N/A,FALSE,"Brad_DCFM";#N/A,#N/A,FALSE,"Nick_DCFM";#N/A,#N/A,FALSE,"Mobile_DCFM"}</definedName>
    <definedName name="Test" localSheetId="8" hidden="1">{#N/A,#N/A,FALSE,"Brad_DCFM";#N/A,#N/A,FALSE,"Nick_DCFM";#N/A,#N/A,FALSE,"Mobile_DCFM"}</definedName>
    <definedName name="Test" localSheetId="7" hidden="1">{#N/A,#N/A,FALSE,"Brad_DCFM";#N/A,#N/A,FALSE,"Nick_DCFM";#N/A,#N/A,FALSE,"Mobile_DCFM"}</definedName>
    <definedName name="Test" hidden="1">{#N/A,#N/A,FALSE,"Brad_DCFM";#N/A,#N/A,FALSE,"Nick_DCFM";#N/A,#N/A,FALSE,"Mobile_DCFM"}</definedName>
    <definedName name="TEST0">#N/A</definedName>
    <definedName name="test2" localSheetId="0" hidden="1">{#N/A,#N/A,FALSE,"FlCx99";#N/A,#N/A,FALSE,"Dívida99"}</definedName>
    <definedName name="test2" localSheetId="8" hidden="1">{#N/A,#N/A,FALSE,"FlCx99";#N/A,#N/A,FALSE,"Dívida99"}</definedName>
    <definedName name="test2" localSheetId="7" hidden="1">{#N/A,#N/A,FALSE,"FlCx99";#N/A,#N/A,FALSE,"Dívida99"}</definedName>
    <definedName name="test2" hidden="1">{#N/A,#N/A,FALSE,"FlCx99";#N/A,#N/A,FALSE,"Dívida99"}</definedName>
    <definedName name="teste" localSheetId="0" hidden="1">{#N/A,#N/A,TRUE,"Resumo de Preços"}</definedName>
    <definedName name="teste" localSheetId="8" hidden="1">{#N/A,#N/A,TRUE,"Resumo de Preços"}</definedName>
    <definedName name="teste" localSheetId="7" hidden="1">{#N/A,#N/A,TRUE,"Resumo de Preços"}</definedName>
    <definedName name="teste" hidden="1">{#N/A,#N/A,TRUE,"Resumo de Preços"}</definedName>
    <definedName name="teste1" localSheetId="0" hidden="1">{#N/A,#N/A,FALSE,"Análise";#N/A,#N/A,FALSE,"Análise"}</definedName>
    <definedName name="teste1" localSheetId="8" hidden="1">{#N/A,#N/A,FALSE,"Análise";#N/A,#N/A,FALSE,"Análise"}</definedName>
    <definedName name="teste1" localSheetId="7" hidden="1">{#N/A,#N/A,FALSE,"Análise";#N/A,#N/A,FALSE,"Análise"}</definedName>
    <definedName name="teste1" hidden="1">{#N/A,#N/A,FALSE,"Análise";#N/A,#N/A,FALSE,"Análise"}</definedName>
    <definedName name="teste2" localSheetId="0" hidden="1">{#N/A,#N/A,TRUE,"Resumo de Preços"}</definedName>
    <definedName name="teste2" localSheetId="8" hidden="1">{#N/A,#N/A,TRUE,"Resumo de Preços"}</definedName>
    <definedName name="teste2" localSheetId="7" hidden="1">{#N/A,#N/A,TRUE,"Resumo de Preços"}</definedName>
    <definedName name="teste2" hidden="1">{#N/A,#N/A,TRUE,"Resumo de Preços"}</definedName>
    <definedName name="teste3" localSheetId="0" hidden="1">{#N/A,#N/A,FALSE,"Análise";#N/A,#N/A,FALSE,"Análise"}</definedName>
    <definedName name="teste3" localSheetId="8" hidden="1">{#N/A,#N/A,FALSE,"Análise";#N/A,#N/A,FALSE,"Análise"}</definedName>
    <definedName name="teste3" localSheetId="7" hidden="1">{#N/A,#N/A,FALSE,"Análise";#N/A,#N/A,FALSE,"Análise"}</definedName>
    <definedName name="teste3" hidden="1">{#N/A,#N/A,FALSE,"Análise";#N/A,#N/A,FALSE,"Análise"}</definedName>
    <definedName name="TESTHKEY">#N/A</definedName>
    <definedName name="TESTKEYS">#N/A</definedName>
    <definedName name="TESTVKEY">#N/A</definedName>
    <definedName name="text">#N/A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32">#REF!</definedName>
    <definedName name="TextRefCopy33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2">#REF!</definedName>
    <definedName name="TextRefCopy53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2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8">#REF!</definedName>
    <definedName name="TextRefCopy81">#REF!</definedName>
    <definedName name="TextRefCopy9">#REF!</definedName>
    <definedName name="TextRefCopyRangeCount" hidden="1">2</definedName>
    <definedName name="THB_c">#REF!</definedName>
    <definedName name="THB_m">#REF!</definedName>
    <definedName name="the_table">#REF!</definedName>
    <definedName name="thjtyjt">#REF!</definedName>
    <definedName name="Thon.Advisory">#N/A</definedName>
    <definedName name="Thon.P.Equity">#N/A</definedName>
    <definedName name="Thon.PRESCO">#N/A</definedName>
    <definedName name="Thonsom.P.Equity">#N/A</definedName>
    <definedName name="thth" localSheetId="0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">#REF!</definedName>
    <definedName name="Tickers">#REF!</definedName>
    <definedName name="Tickers_de_entrada">#REF!</definedName>
    <definedName name="Tigr_Exhibit028d83f9_12e7_4b14_82b5_c258099a2458" localSheetId="8" hidden="1">#REF!</definedName>
    <definedName name="Tigr_Exhibit028d83f9_12e7_4b14_82b5_c258099a2458" hidden="1">#REF!</definedName>
    <definedName name="Tigr_Exhibit02ee86f3_5375_47f2_8304_b041cba193d8" localSheetId="8" hidden="1">#REF!</definedName>
    <definedName name="Tigr_Exhibit02ee86f3_5375_47f2_8304_b041cba193d8" hidden="1">#REF!</definedName>
    <definedName name="Tigr_Exhibit06edd4ba_dca8_4ecf_82f8_92d74d276908" localSheetId="8" hidden="1">#REF!</definedName>
    <definedName name="Tigr_Exhibit06edd4ba_dca8_4ecf_82f8_92d74d276908" hidden="1">#REF!</definedName>
    <definedName name="Tigr_Exhibit0b2df8b2_2dc7_4ba6_a459_0b348db80737" localSheetId="8" hidden="1">#REF!</definedName>
    <definedName name="Tigr_Exhibit0b2df8b2_2dc7_4ba6_a459_0b348db80737" hidden="1">#REF!</definedName>
    <definedName name="Tigr_Exhibit18099fb0_b4cc_4dbf_bc91_3ea6f23edf1b" localSheetId="8" hidden="1">#REF!</definedName>
    <definedName name="Tigr_Exhibit18099fb0_b4cc_4dbf_bc91_3ea6f23edf1b" hidden="1">#REF!</definedName>
    <definedName name="Tigr_Exhibit1f3cd369_b417_4f71_9e34_48f818bbd89f" localSheetId="8" hidden="1">#REF!</definedName>
    <definedName name="Tigr_Exhibit1f3cd369_b417_4f71_9e34_48f818bbd89f" hidden="1">#REF!</definedName>
    <definedName name="Tigr_Exhibit20d2f7b2_7823_4b05_bbea_55d539baadf2" localSheetId="8" hidden="1">#REF!</definedName>
    <definedName name="Tigr_Exhibit20d2f7b2_7823_4b05_bbea_55d539baadf2" hidden="1">#REF!</definedName>
    <definedName name="Tigr_Exhibit23b0e6fd_281b_4068_9776_dc20a2346bd1" localSheetId="8" hidden="1">#REF!</definedName>
    <definedName name="Tigr_Exhibit23b0e6fd_281b_4068_9776_dc20a2346bd1" hidden="1">#REF!</definedName>
    <definedName name="Tigr_Exhibit23b990c5_cafb_4dfc_b2fa_610afe27b338" localSheetId="8" hidden="1">#REF!</definedName>
    <definedName name="Tigr_Exhibit23b990c5_cafb_4dfc_b2fa_610afe27b338" hidden="1">#REF!</definedName>
    <definedName name="Tigr_Exhibit26c2855a_9b23_4eb4_8a2e_3d1f5042a95a" localSheetId="8" hidden="1">#REF!</definedName>
    <definedName name="Tigr_Exhibit26c2855a_9b23_4eb4_8a2e_3d1f5042a95a" hidden="1">#REF!</definedName>
    <definedName name="Tigr_Exhibit2c6655c6_a674_44d4_9512_017459697704" localSheetId="8" hidden="1">#REF!</definedName>
    <definedName name="Tigr_Exhibit2c6655c6_a674_44d4_9512_017459697704" hidden="1">#REF!</definedName>
    <definedName name="Tigr_Exhibit3c94542d_102e_4e38_a5b5_4a1325d33242" localSheetId="8" hidden="1">#REF!</definedName>
    <definedName name="Tigr_Exhibit3c94542d_102e_4e38_a5b5_4a1325d33242" hidden="1">#REF!</definedName>
    <definedName name="Tigr_Exhibit4bb5c509_1c51_4104_ba8c_9409fa47e70d" localSheetId="8" hidden="1">#REF!</definedName>
    <definedName name="Tigr_Exhibit4bb5c509_1c51_4104_ba8c_9409fa47e70d" hidden="1">#REF!</definedName>
    <definedName name="Tigr_Exhibit527a634a_8624_4baa_bc51_417ecdbd24e5" localSheetId="8" hidden="1">#REF!</definedName>
    <definedName name="Tigr_Exhibit527a634a_8624_4baa_bc51_417ecdbd24e5" hidden="1">#REF!</definedName>
    <definedName name="Tigr_Exhibit552beba2_cc6d_4bbf_b4f7_132c66b40920" localSheetId="8" hidden="1">#REF!</definedName>
    <definedName name="Tigr_Exhibit552beba2_cc6d_4bbf_b4f7_132c66b40920" hidden="1">#REF!</definedName>
    <definedName name="Tigr_Exhibit55af0fc2_0f65_4914_9523_d187ff88e5b4" localSheetId="8" hidden="1">#REF!</definedName>
    <definedName name="Tigr_Exhibit55af0fc2_0f65_4914_9523_d187ff88e5b4" hidden="1">#REF!</definedName>
    <definedName name="Tigr_Exhibit57fb0102_f82c_4671_9f14_eaed7865fa78" localSheetId="8" hidden="1">#REF!</definedName>
    <definedName name="Tigr_Exhibit57fb0102_f82c_4671_9f14_eaed7865fa78" hidden="1">#REF!</definedName>
    <definedName name="Tigr_Exhibit586822fe_59f0_4632_aad6_a77e2d620883" localSheetId="8" hidden="1">#REF!</definedName>
    <definedName name="Tigr_Exhibit586822fe_59f0_4632_aad6_a77e2d620883" hidden="1">#REF!</definedName>
    <definedName name="Tigr_Exhibit6533f3e5_f8f2_4baf_8f0f_89df970f4f71" localSheetId="8" hidden="1">#REF!</definedName>
    <definedName name="Tigr_Exhibit6533f3e5_f8f2_4baf_8f0f_89df970f4f71" hidden="1">#REF!</definedName>
    <definedName name="Tigr_Exhibit7b1fb4f5_ba43_4698_a0a4_59bec0a4b715" localSheetId="8" hidden="1">#REF!</definedName>
    <definedName name="Tigr_Exhibit7b1fb4f5_ba43_4698_a0a4_59bec0a4b715" hidden="1">#REF!</definedName>
    <definedName name="Tigr_Exhibit7fe4af09_580c_4205_a0f4_8b3a481109e4" localSheetId="8" hidden="1">#REF!</definedName>
    <definedName name="Tigr_Exhibit7fe4af09_580c_4205_a0f4_8b3a481109e4" hidden="1">#REF!</definedName>
    <definedName name="Tigr_Exhibit81822773_de1b_4c5c_895d_3ba6519e7d47" localSheetId="8" hidden="1">#REF!</definedName>
    <definedName name="Tigr_Exhibit81822773_de1b_4c5c_895d_3ba6519e7d47" hidden="1">#REF!</definedName>
    <definedName name="Tigr_Exhibit8e7ff922_d07f_4b51_9189_5d4595be305e" localSheetId="8" hidden="1">#REF!</definedName>
    <definedName name="Tigr_Exhibit8e7ff922_d07f_4b51_9189_5d4595be305e" hidden="1">#REF!</definedName>
    <definedName name="Tigr_Exhibit9c8fc99d_46c9_4318_b2bb_66008e0ad8e1" localSheetId="8" hidden="1">#REF!</definedName>
    <definedName name="Tigr_Exhibit9c8fc99d_46c9_4318_b2bb_66008e0ad8e1" hidden="1">#REF!</definedName>
    <definedName name="Tigr_Exhibitb2f3911e_81f6_42b0_89f7_850860cfb236" localSheetId="8" hidden="1">#REF!</definedName>
    <definedName name="Tigr_Exhibitb2f3911e_81f6_42b0_89f7_850860cfb236" hidden="1">#REF!</definedName>
    <definedName name="Tigr_Exhibitbe2fbdd8_9a7a_462d_9096_69b37efaa497" localSheetId="8" hidden="1">#REF!</definedName>
    <definedName name="Tigr_Exhibitbe2fbdd8_9a7a_462d_9096_69b37efaa497" hidden="1">#REF!</definedName>
    <definedName name="Tigr_Exhibitbf9c8805_f767_4aad_8e85_bea909a919fa" localSheetId="8" hidden="1">#REF!</definedName>
    <definedName name="Tigr_Exhibitbf9c8805_f767_4aad_8e85_bea909a919fa" hidden="1">#REF!</definedName>
    <definedName name="Tigr_Exhibitc5896101_be51_4567_b33f_7cc4e685f2c4" localSheetId="8" hidden="1">#REF!</definedName>
    <definedName name="Tigr_Exhibitc5896101_be51_4567_b33f_7cc4e685f2c4" hidden="1">#REF!</definedName>
    <definedName name="Tigr_Exhibitc9f2906e_d969_46cb_9955_9e00d4dc060e" localSheetId="8" hidden="1">#REF!</definedName>
    <definedName name="Tigr_Exhibitc9f2906e_d969_46cb_9955_9e00d4dc060e" hidden="1">#REF!</definedName>
    <definedName name="Tigr_Exhibitcad04fe2_7bf7_4d56_833b_df8aff63d3f6" localSheetId="8" hidden="1">#REF!</definedName>
    <definedName name="Tigr_Exhibitcad04fe2_7bf7_4d56_833b_df8aff63d3f6" hidden="1">#REF!</definedName>
    <definedName name="Tigr_Exhibitcf53e08f_2e8e_455b_9a4c_615d10dd53fa" localSheetId="8" hidden="1">#REF!</definedName>
    <definedName name="Tigr_Exhibitcf53e08f_2e8e_455b_9a4c_615d10dd53fa" hidden="1">#REF!</definedName>
    <definedName name="Tigr_Exhibitf04ee340_512f_441b_8a22_707c97e3e721" localSheetId="8" hidden="1">#REF!</definedName>
    <definedName name="Tigr_Exhibitf04ee340_512f_441b_8a22_707c97e3e721" hidden="1">#REF!</definedName>
    <definedName name="Tigr_Exhibitf1e38567_1dd2_4575_863b_7fdc5fd51bf2" localSheetId="8" hidden="1">#REF!</definedName>
    <definedName name="Tigr_Exhibitf1e38567_1dd2_4575_863b_7fdc5fd51bf2" hidden="1">#REF!</definedName>
    <definedName name="Tigr_Exhibitf2006a3a_e913_4384_b6f9_c05a04ec5fb7" localSheetId="8" hidden="1">#REF!</definedName>
    <definedName name="Tigr_Exhibitf2006a3a_e913_4384_b6f9_c05a04ec5fb7" hidden="1">#REF!</definedName>
    <definedName name="Tigr_Exhibitf2a22727_3884_474f_bc79_78d6f88cc8ea" localSheetId="8" hidden="1">#REF!</definedName>
    <definedName name="Tigr_Exhibitf2a22727_3884_474f_bc79_78d6f88cc8ea" hidden="1">#REF!</definedName>
    <definedName name="Tigr_Exhibitffdc2af2_6ce5_4f09_9ea7_2bdea73bb1fd" localSheetId="8" hidden="1">#REF!</definedName>
    <definedName name="Tigr_Exhibitffdc2af2_6ce5_4f09_9ea7_2bdea73bb1fd" hidden="1">#REF!</definedName>
    <definedName name="TipAjus">#REF!</definedName>
    <definedName name="TIPO">#REF!</definedName>
    <definedName name="Tipo_de_Controle">#REF!</definedName>
    <definedName name="tipo1">#REF!</definedName>
    <definedName name="TipOp">#REF!</definedName>
    <definedName name="TipOper">#REF!</definedName>
    <definedName name="TiposdeControle">#REF!</definedName>
    <definedName name="tiposdeprojeto" localSheetId="8" hidden="1">#REF!</definedName>
    <definedName name="tiposdeprojeto" hidden="1">#REF!</definedName>
    <definedName name="TITULO">#REF!</definedName>
    <definedName name="_xlnm.Print_Titles">#REF!</definedName>
    <definedName name="TJLP">#REF!</definedName>
    <definedName name="TODOS" localSheetId="0">Centros</definedName>
    <definedName name="TODOS" localSheetId="8">Centros</definedName>
    <definedName name="TODOS" localSheetId="7">Centros</definedName>
    <definedName name="TODOS">Centros</definedName>
    <definedName name="tokurrthirjgtojrokjrpkgtrtg" localSheetId="8" hidden="1">#REF!</definedName>
    <definedName name="tokurrthirjgtojrokjrpkgtrtg" hidden="1">#REF!</definedName>
    <definedName name="TOP">#N/A</definedName>
    <definedName name="TOTAL">#N/A</definedName>
    <definedName name="Total_Abril_Orç">#REF!</definedName>
    <definedName name="TOTAL_DEBT_BASE">#REF!</definedName>
    <definedName name="Total_Fev_Orç">#REF!</definedName>
    <definedName name="Total_Financial_Debt_1Q03">#REF!</definedName>
    <definedName name="Total_Financial_Debt_1Q04">#REF!</definedName>
    <definedName name="Total_Financial_Debt_2003">#REF!</definedName>
    <definedName name="Total_Financial_Debt_2Q03">#REF!</definedName>
    <definedName name="Total_Financial_Debt_2Q04">#REF!</definedName>
    <definedName name="Total_Financial_Debt_3Q03">#REF!</definedName>
    <definedName name="Total_Financial_Debt_3Q04">#REF!</definedName>
    <definedName name="Total_Financial_Debt_4Q03">#REF!</definedName>
    <definedName name="Total_Financial_Debt_4Q04">#REF!</definedName>
    <definedName name="TOTAL_GERAL">#REF!</definedName>
    <definedName name="TOTAL_HMA">#REF!</definedName>
    <definedName name="TOTAL_HMO">#REF!</definedName>
    <definedName name="Total_inventories">#N/A</definedName>
    <definedName name="Total_Jan_Orç">#REF!</definedName>
    <definedName name="Total_Jan_Real">#REF!</definedName>
    <definedName name="Total_Mar_Orç">#REF!</definedName>
    <definedName name="Total_net_parent_investment">#N/A</definedName>
    <definedName name="Total_Revenue">#REF!</definedName>
    <definedName name="TOTALES">#REF!</definedName>
    <definedName name="TotalPercentage">#N/A</definedName>
    <definedName name="TOTCO">#N/A</definedName>
    <definedName name="Toto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7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_1" localSheetId="0" hidden="1">{"summary1",#N/A,TRUE,"Comps";"summary2",#N/A,TRUE,"Comps";"summary3",#N/A,TRUE,"Comps"}</definedName>
    <definedName name="toto_1" localSheetId="8" hidden="1">{"summary1",#N/A,TRUE,"Comps";"summary2",#N/A,TRUE,"Comps";"summary3",#N/A,TRUE,"Comps"}</definedName>
    <definedName name="toto_1" localSheetId="7" hidden="1">{"summary1",#N/A,TRUE,"Comps";"summary2",#N/A,TRUE,"Comps";"summary3",#N/A,TRUE,"Comps"}</definedName>
    <definedName name="toto_1" hidden="1">{"summary1",#N/A,TRUE,"Comps";"summary2",#N/A,TRUE,"Comps";"summary3",#N/A,TRUE,"Comps"}</definedName>
    <definedName name="toto_2" localSheetId="0" hidden="1">{"summary1",#N/A,TRUE,"Comps";"summary2",#N/A,TRUE,"Comps";"summary3",#N/A,TRUE,"Comps"}</definedName>
    <definedName name="toto_2" localSheetId="8" hidden="1">{"summary1",#N/A,TRUE,"Comps";"summary2",#N/A,TRUE,"Comps";"summary3",#N/A,TRUE,"Comps"}</definedName>
    <definedName name="toto_2" localSheetId="7" hidden="1">{"summary1",#N/A,TRUE,"Comps";"summary2",#N/A,TRUE,"Comps";"summary3",#N/A,TRUE,"Comps"}</definedName>
    <definedName name="toto_2" hidden="1">{"summary1",#N/A,TRUE,"Comps";"summary2",#N/A,TRUE,"Comps";"summary3",#N/A,TRUE,"Comps"}</definedName>
    <definedName name="toto_3" localSheetId="0" hidden="1">{"summary1",#N/A,TRUE,"Comps";"summary2",#N/A,TRUE,"Comps";"summary3",#N/A,TRUE,"Comps"}</definedName>
    <definedName name="toto_3" localSheetId="8" hidden="1">{"summary1",#N/A,TRUE,"Comps";"summary2",#N/A,TRUE,"Comps";"summary3",#N/A,TRUE,"Comps"}</definedName>
    <definedName name="toto_3" localSheetId="7" hidden="1">{"summary1",#N/A,TRUE,"Comps";"summary2",#N/A,TRUE,"Comps";"summary3",#N/A,TRUE,"Comps"}</definedName>
    <definedName name="toto_3" hidden="1">{"summary1",#N/A,TRUE,"Comps";"summary2",#N/A,TRUE,"Comps";"summary3",#N/A,TRUE,"Comps"}</definedName>
    <definedName name="toto_4" localSheetId="0" hidden="1">{"summary1",#N/A,TRUE,"Comps";"summary2",#N/A,TRUE,"Comps";"summary3",#N/A,TRUE,"Comps"}</definedName>
    <definedName name="toto_4" localSheetId="8" hidden="1">{"summary1",#N/A,TRUE,"Comps";"summary2",#N/A,TRUE,"Comps";"summary3",#N/A,TRUE,"Comps"}</definedName>
    <definedName name="toto_4" localSheetId="7" hidden="1">{"summary1",#N/A,TRUE,"Comps";"summary2",#N/A,TRUE,"Comps";"summary3",#N/A,TRUE,"Comps"}</definedName>
    <definedName name="toto_4" hidden="1">{"summary1",#N/A,TRUE,"Comps";"summary2",#N/A,TRUE,"Comps";"summary3",#N/A,TRUE,"Comps"}</definedName>
    <definedName name="toto_5" localSheetId="0" hidden="1">{"summary1",#N/A,TRUE,"Comps";"summary2",#N/A,TRUE,"Comps";"summary3",#N/A,TRUE,"Comps"}</definedName>
    <definedName name="toto_5" localSheetId="8" hidden="1">{"summary1",#N/A,TRUE,"Comps";"summary2",#N/A,TRUE,"Comps";"summary3",#N/A,TRUE,"Comps"}</definedName>
    <definedName name="toto_5" localSheetId="7" hidden="1">{"summary1",#N/A,TRUE,"Comps";"summary2",#N/A,TRUE,"Comps";"summary3",#N/A,TRUE,"Comps"}</definedName>
    <definedName name="toto_5" hidden="1">{"summary1",#N/A,TRUE,"Comps";"summary2",#N/A,TRUE,"Comps";"summary3",#N/A,TRUE,"Comps"}</definedName>
    <definedName name="tr" localSheetId="8" hidden="1">#REF!</definedName>
    <definedName name="tr" hidden="1">#REF!</definedName>
    <definedName name="Trade_Note_Receivable">#REF!</definedName>
    <definedName name="Tradeap">#N/A</definedName>
    <definedName name="tradear">#N/A</definedName>
    <definedName name="Transportation_cost_per_flatbed">#N/A</definedName>
    <definedName name="Transportation_cost_per_flatbed_to_Barnwell">#N/A</definedName>
    <definedName name="tre" localSheetId="0" hidden="1">{#N/A,#N/A,FALSE,"Eastern";#N/A,#N/A,FALSE,"Western"}</definedName>
    <definedName name="tre" localSheetId="8" hidden="1">{#N/A,#N/A,FALSE,"Eastern";#N/A,#N/A,FALSE,"Western"}</definedName>
    <definedName name="tre" localSheetId="7" hidden="1">{#N/A,#N/A,FALSE,"Eastern";#N/A,#N/A,FALSE,"Western"}</definedName>
    <definedName name="tre" hidden="1">{#N/A,#N/A,FALSE,"Eastern";#N/A,#N/A,FALSE,"Western"}</definedName>
    <definedName name="tre_1" localSheetId="0" hidden="1">{#N/A,#N/A,FALSE,"Eastern";#N/A,#N/A,FALSE,"Western"}</definedName>
    <definedName name="tre_1" localSheetId="8" hidden="1">{#N/A,#N/A,FALSE,"Eastern";#N/A,#N/A,FALSE,"Western"}</definedName>
    <definedName name="tre_1" localSheetId="7" hidden="1">{#N/A,#N/A,FALSE,"Eastern";#N/A,#N/A,FALSE,"Western"}</definedName>
    <definedName name="tre_1" hidden="1">{#N/A,#N/A,FALSE,"Eastern";#N/A,#N/A,FALSE,"Western"}</definedName>
    <definedName name="tre_2" localSheetId="0" hidden="1">{#N/A,#N/A,FALSE,"Eastern";#N/A,#N/A,FALSE,"Western"}</definedName>
    <definedName name="tre_2" localSheetId="8" hidden="1">{#N/A,#N/A,FALSE,"Eastern";#N/A,#N/A,FALSE,"Western"}</definedName>
    <definedName name="tre_2" localSheetId="7" hidden="1">{#N/A,#N/A,FALSE,"Eastern";#N/A,#N/A,FALSE,"Western"}</definedName>
    <definedName name="tre_2" hidden="1">{#N/A,#N/A,FALSE,"Eastern";#N/A,#N/A,FALSE,"Western"}</definedName>
    <definedName name="tre_3" localSheetId="0" hidden="1">{#N/A,#N/A,FALSE,"Eastern";#N/A,#N/A,FALSE,"Western"}</definedName>
    <definedName name="tre_3" localSheetId="8" hidden="1">{#N/A,#N/A,FALSE,"Eastern";#N/A,#N/A,FALSE,"Western"}</definedName>
    <definedName name="tre_3" localSheetId="7" hidden="1">{#N/A,#N/A,FALSE,"Eastern";#N/A,#N/A,FALSE,"Western"}</definedName>
    <definedName name="tre_3" hidden="1">{#N/A,#N/A,FALSE,"Eastern";#N/A,#N/A,FALSE,"Western"}</definedName>
    <definedName name="tre_4" localSheetId="0" hidden="1">{#N/A,#N/A,FALSE,"Eastern";#N/A,#N/A,FALSE,"Western"}</definedName>
    <definedName name="tre_4" localSheetId="8" hidden="1">{#N/A,#N/A,FALSE,"Eastern";#N/A,#N/A,FALSE,"Western"}</definedName>
    <definedName name="tre_4" localSheetId="7" hidden="1">{#N/A,#N/A,FALSE,"Eastern";#N/A,#N/A,FALSE,"Western"}</definedName>
    <definedName name="tre_4" hidden="1">{#N/A,#N/A,FALSE,"Eastern";#N/A,#N/A,FALSE,"Western"}</definedName>
    <definedName name="tre_5" localSheetId="0" hidden="1">{#N/A,#N/A,FALSE,"Eastern";#N/A,#N/A,FALSE,"Western"}</definedName>
    <definedName name="tre_5" localSheetId="8" hidden="1">{#N/A,#N/A,FALSE,"Eastern";#N/A,#N/A,FALSE,"Western"}</definedName>
    <definedName name="tre_5" localSheetId="7" hidden="1">{#N/A,#N/A,FALSE,"Eastern";#N/A,#N/A,FALSE,"Western"}</definedName>
    <definedName name="tre_5" hidden="1">{#N/A,#N/A,FALSE,"Eastern";#N/A,#N/A,FALSE,"Western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in">#REF!</definedName>
    <definedName name="TrendCurrent">#N/A</definedName>
    <definedName name="TrendPY4_Sel1">#N/A</definedName>
    <definedName name="TrendRollFWD">#N/A</definedName>
    <definedName name="trenytbnx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1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1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1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2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2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2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3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3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3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4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4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4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5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5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5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f" localSheetId="0" hidden="1">{"'FLUXO-99'!$A$962:$G$963","'FLUXO-99'!$A$962:$G$963","'FLUXO-99'!$A$962:$G$963","'FLUXO-99'!$A$962:$G$963","'FLUXO-99'!$A$962:$G$963","'FLUXO-99'!$A$962:$G$963"}</definedName>
    <definedName name="trf" localSheetId="8" hidden="1">{"'FLUXO-99'!$A$962:$G$963","'FLUXO-99'!$A$962:$G$963","'FLUXO-99'!$A$962:$G$963","'FLUXO-99'!$A$962:$G$963","'FLUXO-99'!$A$962:$G$963","'FLUXO-99'!$A$962:$G$963"}</definedName>
    <definedName name="trf" localSheetId="7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I">#REF!</definedName>
    <definedName name="TRIAnterior">#REF!</definedName>
    <definedName name="trighitgjortkgpér" localSheetId="8" hidden="1">#REF!</definedName>
    <definedName name="trighitgjortkgpér" hidden="1">#REF!</definedName>
    <definedName name="Trimestre">#REF!</definedName>
    <definedName name="trsel">#N/A</definedName>
    <definedName name="trtrtr">#REF!,#REF!</definedName>
    <definedName name="tter">#REF!</definedName>
    <definedName name="TTT">#REF!</definedName>
    <definedName name="tttt" localSheetId="0" hidden="1">{"FS`s",#N/A,TRUE,"FS's";"Icome St",#N/A,TRUE,"Income St.";"Balance Sh",#N/A,TRUE,"Balance Sh.";"Gross Margin",#N/A,TRUE,"Gross Margin"}</definedName>
    <definedName name="tttt" localSheetId="8" hidden="1">{"FS`s",#N/A,TRUE,"FS's";"Icome St",#N/A,TRUE,"Income St.";"Balance Sh",#N/A,TRUE,"Balance Sh.";"Gross Margin",#N/A,TRUE,"Gross Margin"}</definedName>
    <definedName name="tttt" localSheetId="7" hidden="1">{"FS`s",#N/A,TRUE,"FS's";"Icome St",#N/A,TRUE,"Income St.";"Balance Sh",#N/A,TRUE,"Balance Sh.";"Gross Margin",#N/A,TRUE,"Gross Margin"}</definedName>
    <definedName name="tttt" hidden="1">{"FS`s",#N/A,TRUE,"FS's";"Icome St",#N/A,TRUE,"Income St.";"Balance Sh",#N/A,TRUE,"Balance Sh.";"Gross Margin",#N/A,TRUE,"Gross Margin"}</definedName>
    <definedName name="tudo" localSheetId="0" hidden="1">{#N/A,#N/A,FALSE,"Análise";#N/A,#N/A,FALSE,"Análise"}</definedName>
    <definedName name="tudo" localSheetId="8" hidden="1">{#N/A,#N/A,FALSE,"Análise";#N/A,#N/A,FALSE,"Análise"}</definedName>
    <definedName name="tudo" localSheetId="7" hidden="1">{#N/A,#N/A,FALSE,"Análise";#N/A,#N/A,FALSE,"Análise"}</definedName>
    <definedName name="tudo" hidden="1">{#N/A,#N/A,FALSE,"Análise";#N/A,#N/A,FALSE,"Análise"}</definedName>
    <definedName name="TX">#REF!</definedName>
    <definedName name="ty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U">#REF!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8" hidden="1">{#N/A,#N/A,FALSE,"ANEXO3 99 ERA";#N/A,#N/A,FALSE,"ANEXO3 99 UBÁ2";#N/A,#N/A,FALSE,"ANEXO3 99 DTU";#N/A,#N/A,FALSE,"ANEXO3 99 RDR";#N/A,#N/A,FALSE,"ANEXO3 99 UBÁ4";#N/A,#N/A,FALSE,"ANEXO3 99 UBÁ6"}</definedName>
    <definedName name="UBB_UTEJF" localSheetId="7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berlandia">#REF!</definedName>
    <definedName name="UCM_9" localSheetId="0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" localSheetId="8" hidden="1">#REF!</definedName>
    <definedName name="uf" hidden="1">#REF!</definedName>
    <definedName name="UJI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edois">#REF!</definedName>
    <definedName name="UN_D_PI">#REF!</definedName>
    <definedName name="UN_D_PP">#REF!</definedName>
    <definedName name="UN_T_PI">#REF!</definedName>
    <definedName name="UN_T_PP">#REF!</definedName>
    <definedName name="UNDPS_2015">#REF!</definedName>
    <definedName name="UNDPS_2016">#REF!</definedName>
    <definedName name="UNDPS_2017">#REF!</definedName>
    <definedName name="UNDPS_2018">#REF!</definedName>
    <definedName name="UNDPS_2019">#REF!</definedName>
    <definedName name="UNDPS_2020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va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o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PDATELOGICTYPE1">#N/A</definedName>
    <definedName name="US__in_millions">#N/A</definedName>
    <definedName name="USA">#REF!</definedName>
    <definedName name="uuuu">#REF!</definedName>
    <definedName name="uy" localSheetId="0" hidden="1">{#N/A,#N/A,FALSE,"Mes6"}</definedName>
    <definedName name="uy" localSheetId="8" hidden="1">{#N/A,#N/A,FALSE,"Mes6"}</definedName>
    <definedName name="uy" localSheetId="7" hidden="1">{#N/A,#N/A,FALSE,"Mes6"}</definedName>
    <definedName name="uy" hidden="1">{#N/A,#N/A,FALSE,"Mes6"}</definedName>
    <definedName name="uyim" localSheetId="0" hidden="1">{"Japan_Capers_Ed_Pub",#N/A,FALSE,"DI 2 YEAR MASTER SCHEDULE"}</definedName>
    <definedName name="uyim" localSheetId="8" hidden="1">{"Japan_Capers_Ed_Pub",#N/A,FALSE,"DI 2 YEAR MASTER SCHEDULE"}</definedName>
    <definedName name="uyim" localSheetId="7" hidden="1">{"Japan_Capers_Ed_Pub",#N/A,FALSE,"DI 2 YEAR MASTER SCHEDULE"}</definedName>
    <definedName name="uyim" hidden="1">{"Japan_Capers_Ed_Pub",#N/A,FALSE,"DI 2 YEAR MASTER SCHEDULE"}</definedName>
    <definedName name="uyim_1" localSheetId="0" hidden="1">{"Japan_Capers_Ed_Pub",#N/A,FALSE,"DI 2 YEAR MASTER SCHEDULE"}</definedName>
    <definedName name="uyim_1" localSheetId="8" hidden="1">{"Japan_Capers_Ed_Pub",#N/A,FALSE,"DI 2 YEAR MASTER SCHEDULE"}</definedName>
    <definedName name="uyim_1" localSheetId="7" hidden="1">{"Japan_Capers_Ed_Pub",#N/A,FALSE,"DI 2 YEAR MASTER SCHEDULE"}</definedName>
    <definedName name="uyim_1" hidden="1">{"Japan_Capers_Ed_Pub",#N/A,FALSE,"DI 2 YEAR MASTER SCHEDULE"}</definedName>
    <definedName name="uyim_2" localSheetId="0" hidden="1">{"Japan_Capers_Ed_Pub",#N/A,FALSE,"DI 2 YEAR MASTER SCHEDULE"}</definedName>
    <definedName name="uyim_2" localSheetId="8" hidden="1">{"Japan_Capers_Ed_Pub",#N/A,FALSE,"DI 2 YEAR MASTER SCHEDULE"}</definedName>
    <definedName name="uyim_2" localSheetId="7" hidden="1">{"Japan_Capers_Ed_Pub",#N/A,FALSE,"DI 2 YEAR MASTER SCHEDULE"}</definedName>
    <definedName name="uyim_2" hidden="1">{"Japan_Capers_Ed_Pub",#N/A,FALSE,"DI 2 YEAR MASTER SCHEDULE"}</definedName>
    <definedName name="uyim_3" localSheetId="0" hidden="1">{"Japan_Capers_Ed_Pub",#N/A,FALSE,"DI 2 YEAR MASTER SCHEDULE"}</definedName>
    <definedName name="uyim_3" localSheetId="8" hidden="1">{"Japan_Capers_Ed_Pub",#N/A,FALSE,"DI 2 YEAR MASTER SCHEDULE"}</definedName>
    <definedName name="uyim_3" localSheetId="7" hidden="1">{"Japan_Capers_Ed_Pub",#N/A,FALSE,"DI 2 YEAR MASTER SCHEDULE"}</definedName>
    <definedName name="uyim_3" hidden="1">{"Japan_Capers_Ed_Pub",#N/A,FALSE,"DI 2 YEAR MASTER SCHEDULE"}</definedName>
    <definedName name="uyim_4" localSheetId="0" hidden="1">{"Japan_Capers_Ed_Pub",#N/A,FALSE,"DI 2 YEAR MASTER SCHEDULE"}</definedName>
    <definedName name="uyim_4" localSheetId="8" hidden="1">{"Japan_Capers_Ed_Pub",#N/A,FALSE,"DI 2 YEAR MASTER SCHEDULE"}</definedName>
    <definedName name="uyim_4" localSheetId="7" hidden="1">{"Japan_Capers_Ed_Pub",#N/A,FALSE,"DI 2 YEAR MASTER SCHEDULE"}</definedName>
    <definedName name="uyim_4" hidden="1">{"Japan_Capers_Ed_Pub",#N/A,FALSE,"DI 2 YEAR MASTER SCHEDULE"}</definedName>
    <definedName name="uyim_5" localSheetId="0" hidden="1">{"Japan_Capers_Ed_Pub",#N/A,FALSE,"DI 2 YEAR MASTER SCHEDULE"}</definedName>
    <definedName name="uyim_5" localSheetId="8" hidden="1">{"Japan_Capers_Ed_Pub",#N/A,FALSE,"DI 2 YEAR MASTER SCHEDULE"}</definedName>
    <definedName name="uyim_5" localSheetId="7" hidden="1">{"Japan_Capers_Ed_Pub",#N/A,FALSE,"DI 2 YEAR MASTER SCHEDULE"}</definedName>
    <definedName name="uyim_5" hidden="1">{"Japan_Capers_Ed_Pub",#N/A,FALSE,"DI 2 YEAR MASTER SCHEDULE"}</definedName>
    <definedName name="V_ALL_AMER3.SA">#REF!</definedName>
    <definedName name="V_ALL_ARZZ3.SA">#REF!</definedName>
    <definedName name="V_ALL_ARZZ3.SA_">#REF!</definedName>
    <definedName name="V_ALL_ASAI3.SA">#REF!</definedName>
    <definedName name="V_ALL_AZZA3.SA">#REF!</definedName>
    <definedName name="V_ALL_BPHA3.SA">#REF!</definedName>
    <definedName name="V_ALL_BTOW3.SA">#REF!</definedName>
    <definedName name="V_ALL_BTOW3.SA_">#REF!</definedName>
    <definedName name="V_ALL_HGTX3.SA">#REF!</definedName>
    <definedName name="V_ALL_HGTX3.SA_">#REF!</definedName>
    <definedName name="V_ALL_KEYWORDS_TYPE_ScalarContributed_EQTY_200009394">#REF!,#REF!,#REF!,#REF!</definedName>
    <definedName name="V_ALL_KEYWORDS_TYPE_ScalarContributed_EQTY_200012559">#REF!,#REF!,#REF!,#REF!</definedName>
    <definedName name="V_ALL_KEYWORDS_TYPE_ScalarContributed_EQTY_200013273">#REF!,#REF!,#REF!,#REF!</definedName>
    <definedName name="V_ALL_KEYWORDS_TYPE_ScalarContributed_EQTY_200015163">#REF!,#REF!,#REF!,#REF!</definedName>
    <definedName name="V_ALL_KEYWORDS_TYPE_ScalarContributed_EQTY_200022103">#REF!,#REF!,#REF!,#REF!,#REF!</definedName>
    <definedName name="V_ALL_KEYWORDS_TYPE_ScalarContributed_ISSR_208007229">#REF!,#REF!</definedName>
    <definedName name="V_ALL_KEYWORDS_TYPE_ScalarContributed_ISSR_208007276">#REF!,#REF!</definedName>
    <definedName name="V_ALL_KEYWORDS_TYPE_ScalarContributed_ISSR_208009559">#REF!,#REF!</definedName>
    <definedName name="V_ALL_KEYWORDS_TYPE_ScalarContributed_ISSR_208010202">#REF!,#REF!</definedName>
    <definedName name="V_ALL_KEYWORDS_TYPE_ScalarReference_EQTY_200013273">#REF!</definedName>
    <definedName name="V_ALL_KEYWORDS_TYPE_ScalarReference_ISSR_208010202">#REF!</definedName>
    <definedName name="V_ALL_KEYWORDS_TYPE_Vector_EQTY_200009394">#REF!,#REF!,#REF!,#REF!,#REF!,#REF!,#REF!</definedName>
    <definedName name="V_ALL_KEYWORDS_TYPE_Vector_EQTY_200009464">#REF!,#REF!,#REF!,#REF!,#REF!,#REF!,#REF!</definedName>
    <definedName name="V_ALL_KEYWORDS_TYPE_Vector_EQTY_200012559">#REF!,#REF!,#REF!,#REF!,#REF!,#REF!,#REF!</definedName>
    <definedName name="V_ALL_KEYWORDS_TYPE_Vector_EQTY_200013273">#REF!,#REF!,#REF!,#REF!,#REF!,#REF!,#REF!</definedName>
    <definedName name="V_ALL_KEYWORDS_TYPE_Vector_EQTY_200015163">#REF!,#REF!,#REF!,#REF!,#REF!,#REF!,#REF!</definedName>
    <definedName name="V_ALL_KEYWORDS_TYPE_Vector_ISSR_208007229">#REF!,#REF!,#REF!,#REF!,#REF!,#REF!,#REF!,#REF!,#REF!,#REF!,#REF!,#REF!</definedName>
    <definedName name="V_ALL_KEYWORDS_TYPE_Vector_ISSR_208007276">#REF!,#REF!,#REF!,#REF!,#REF!,#REF!,#REF!,#REF!,#REF!,#REF!,#REF!,#REF!,#REF!,#REF!,#REF!</definedName>
    <definedName name="V_ALL_KEYWORDS_TYPE_Vector_ISSR_208009559">#REF!,#REF!,#REF!,#REF!,#REF!,#REF!,#REF!,#REF!,#REF!,#REF!,#REF!,#REF!,#REF!,#REF!,#REF!</definedName>
    <definedName name="V_ALL_KEYWORDS_TYPE_Vector_ISSR_208010202">#REF!,#REF!,#REF!,#REF!,#REF!,#REF!,#REF!,#REF!,#REF!,#REF!</definedName>
    <definedName name="V_ALL_KEYWORDS_TYPE_Vector_ISSR_208011953">#REF!,#REF!,#REF!,#REF!,#REF!,#REF!,#REF!,#REF!,#REF!,#REF!</definedName>
    <definedName name="V_ALL_KEYWORDS_TYPE_Vector_ISSR_208020458">#REF!,#REF!,#REF!,#REF!,#REF!,#REF!,#REF!,#REF!,#REF!,#REF!,#REF!,#REF!,#REF!</definedName>
    <definedName name="V_ALL_LAME4.SA_">#REF!</definedName>
    <definedName name="V_ALL_NTCO3.SA">#REF!</definedName>
    <definedName name="V_ALL_SECTION_KEYWORDS_EQTY_200013273_1314">#REF!</definedName>
    <definedName name="V_ALL_SECTION_KEYWORDS_EQTY_200013273_1319">#REF!</definedName>
    <definedName name="V_ALL_SECTION_KEYWORDS_EQTY_200013273_131E">#REF!</definedName>
    <definedName name="V_ALL_SECTION_KEYWORDS_EQTY_200013273_131O">#REF!</definedName>
    <definedName name="V_ALL_SECTION_KEYWORDS_EQTY_200013273_13A">#REF!</definedName>
    <definedName name="V_ALL_SECTION_KEYWORDS_EQTY_200013273_13K">#REF!</definedName>
    <definedName name="V_ALL_SECTION_KEYWORDS_EQTY_200013273_13U">#REF!</definedName>
    <definedName name="V_ALL_SECTION_KEYWORDS_EQTY_200013273_13V">#REF!</definedName>
    <definedName name="V_ALL_SECTION_KEYWORDS_EQTY_200013273_13W">#REF!</definedName>
    <definedName name="V_ALL_SECTION_KEYWORDS_EQTY_200013273_Reference_Data">#REF!</definedName>
    <definedName name="V_ALL_SECTION_KEYWORDS_ISSR_208007229_136E">#REF!,#REF!</definedName>
    <definedName name="V_ALL_SECTION_KEYWORDS_ISSR_208007276_13V">#REF!,#REF!</definedName>
    <definedName name="V_ALL_SECTION_KEYWORDS_ISSR_208009559_13V">#REF!,#REF!</definedName>
    <definedName name="V_ALL_SECTION_KEYWORDS_ISSR_208010202_1314">#REF!</definedName>
    <definedName name="V_ALL_SECTION_KEYWORDS_ISSR_208010202_13168">#REF!</definedName>
    <definedName name="V_ALL_SECTION_KEYWORDS_ISSR_208010202_1316T">#REF!</definedName>
    <definedName name="V_ALL_SECTION_KEYWORDS_ISSR_208010202_1316U">#REF!</definedName>
    <definedName name="V_ALL_SECTION_KEYWORDS_ISSR_208010202_1319">#REF!</definedName>
    <definedName name="V_ALL_SECTION_KEYWORDS_ISSR_208010202_131E">#REF!</definedName>
    <definedName name="V_ALL_SECTION_KEYWORDS_ISSR_208010202_131J">#REF!</definedName>
    <definedName name="V_ALL_SECTION_KEYWORDS_ISSR_208010202_131O">#REF!</definedName>
    <definedName name="V_ALL_SECTION_KEYWORDS_ISSR_208010202_131P">#REF!</definedName>
    <definedName name="V_ALL_SECTION_KEYWORDS_ISSR_208010202_136E">#REF!,#REF!</definedName>
    <definedName name="V_ALL_SECTION_KEYWORDS_ISSR_208010202_13A">#REF!</definedName>
    <definedName name="V_ALL_SECTION_KEYWORDS_ISSR_208010202_13U">#REF!</definedName>
    <definedName name="V_ALL_SECTION_KEYWORDS_ISSR_208010202_13V">#REF!</definedName>
    <definedName name="V_ALL_SECTION_KEYWORDS_ISSR_208010202_Reference_Data">#REF!</definedName>
    <definedName name="V_ALL_SECTION_KEYWORDS_ISSR_208020458_1316S">#REF!,#REF!</definedName>
    <definedName name="V_ALL_SECTION_KEYWORDS_ISSR_208020458_1316T">#REF!,#REF!</definedName>
    <definedName name="V_ALL_SECTION_KEYWORDS_ISSR_208020458_131P">#REF!,#REF!</definedName>
    <definedName name="V_ALL_SECTIONS_EQTY_200009394">#REF!,#REF!,#REF!,#REF!,#REF!,#REF!,#REF!,#REF!,#REF!,#REF!</definedName>
    <definedName name="V_ALL_SECTIONS_EQTY_200013273">#REF!,#REF!,#REF!,#REF!,#REF!,#REF!,#REF!,#REF!,#REF!,#REF!</definedName>
    <definedName name="V_ALL_SECTIONS_EQTY_200015163">#REF!,#REF!,#REF!,#REF!,#REF!,#REF!,#REF!,#REF!,#REF!,#REF!</definedName>
    <definedName name="V_ALL_SECTIONS_ISSR_208011953">#REF!,#REF!,#REF!,#REF!,#REF!,#REF!,#REF!,#REF!,#REF!,#REF!,#REF!</definedName>
    <definedName name="V_ALL_SOMA3.SA">#REF!</definedName>
    <definedName name="V_ALL_VTRU">#REF!</definedName>
    <definedName name="V_ALL_VVAR11.SA">#REF!</definedName>
    <definedName name="V_CURRENCY_EQTY_200013273_PRI">#REF!</definedName>
    <definedName name="V_CURRENCY_EQTY_200013273_PUB">#REF!</definedName>
    <definedName name="V_CURRENCY_EQTY_200013273_REP">#REF!</definedName>
    <definedName name="V_CURRENCY_ISSR_208010202_REP">#REF!</definedName>
    <definedName name="V_KEYWORD_EQTY_200013273_AMER_LIST">#REF!</definedName>
    <definedName name="V_KEYWORD_EQTY_200013273_BETA_ANALYST">#REF!</definedName>
    <definedName name="V_KEYWORD_EQTY_200013273_BVPS">#REF!</definedName>
    <definedName name="V_KEYWORD_EQTY_200013273_BVPS_PUB">#REF!</definedName>
    <definedName name="V_KEYWORD_EQTY_200013273_CF_NI_PRE_PREF">#REF!</definedName>
    <definedName name="V_KEYWORD_EQTY_200013273_COMMON_DIV_PAID">#REF!</definedName>
    <definedName name="V_KEYWORD_EQTY_200013273_CURRENCY_ISO">#REF!</definedName>
    <definedName name="V_KEYWORD_EQTY_200013273_DILUTE_SHARES">#REF!</definedName>
    <definedName name="V_KEYWORD_EQTY_200013273_DPS">#REF!</definedName>
    <definedName name="V_KEYWORD_EQTY_200013273_DPS_PUB">#REF!</definedName>
    <definedName name="V_KEYWORD_EQTY_200013273_EBIT_PUB">#REF!</definedName>
    <definedName name="V_KEYWORD_EQTY_200013273_EBITDA_PUB">#REF!</definedName>
    <definedName name="V_KEYWORD_EQTY_200013273_EPS">#REF!</definedName>
    <definedName name="V_KEYWORD_EQTY_200013273_EPS_EX_ESO_B">#REF!</definedName>
    <definedName name="V_KEYWORD_EQTY_200013273_EPS_EX_ESO_D">#REF!</definedName>
    <definedName name="V_KEYWORD_EQTY_200013273_EPS_FUL_DIL">#REF!</definedName>
    <definedName name="V_KEYWORD_EQTY_200013273_EPS_POST_BASIC">#REF!</definedName>
    <definedName name="V_KEYWORD_EQTY_200013273_EPS_PUB">#REF!</definedName>
    <definedName name="V_KEYWORD_EQTY_200013273_EPS_PUB_EX_ESO">#REF!</definedName>
    <definedName name="V_KEYWORD_EQTY_200013273_EQ_PUB">#REF!</definedName>
    <definedName name="V_KEYWORD_EQTY_200013273_ESO_POST_TAX">#REF!</definedName>
    <definedName name="V_KEYWORD_EQTY_200013273_ESO_YEAR">#REF!</definedName>
    <definedName name="V_KEYWORD_EQTY_200013273_EV_ADJ_PUB">#REF!</definedName>
    <definedName name="V_KEYWORD_EQTY_200013273_FREE_FLOAT">#REF!</definedName>
    <definedName name="V_KEYWORD_EQTY_200013273_FULLY_DIL_EPS">#REF!</definedName>
    <definedName name="V_KEYWORD_EQTY_200013273_FV_GRANT">#REF!</definedName>
    <definedName name="V_KEYWORD_EQTY_200013273_INC_MINORITY">#REF!</definedName>
    <definedName name="V_KEYWORD_EQTY_200013273_Interim_Type">#REF!</definedName>
    <definedName name="V_KEYWORD_EQTY_200013273_LEGAL_RATING">#REF!</definedName>
    <definedName name="V_KEYWORD_EQTY_200013273_MARGIN_TAX_RATE">#REF!</definedName>
    <definedName name="V_KEYWORD_EQTY_200013273_MKT_EQ_RISK_PREM">#REF!</definedName>
    <definedName name="V_KEYWORD_EQTY_200013273_NET_DEBT_PUB">#REF!</definedName>
    <definedName name="V_KEYWORD_EQTY_200013273_NET_EARNING">#REF!</definedName>
    <definedName name="V_KEYWORD_EQTY_200013273_NET_INC">#REF!</definedName>
    <definedName name="V_KEYWORD_EQTY_200013273_NI_PRE_PREF">#REF!</definedName>
    <definedName name="V_KEYWORD_EQTY_200013273_NI_PUB">#REF!</definedName>
    <definedName name="V_KEYWORD_EQTY_200013273_NON_OP_ADD">#REF!</definedName>
    <definedName name="V_KEYWORD_EQTY_200013273_NUM_SH">#REF!</definedName>
    <definedName name="V_KEYWORD_EQTY_200013273_PREF_DIV">#REF!</definedName>
    <definedName name="V_KEYWORD_EQTY_200013273_PRICE_CURRENCY_ISO">#REF!</definedName>
    <definedName name="V_KEYWORD_EQTY_200013273_PROV_INC_TAX">#REF!</definedName>
    <definedName name="V_KEYWORD_EQTY_200013273_PTP_PUB">#REF!</definedName>
    <definedName name="V_KEYWORD_EQTY_200013273_PUB_CURRENCY_ISO">#REF!</definedName>
    <definedName name="V_KEYWORD_EQTY_200013273_REPUR_ACTUAL">#REF!</definedName>
    <definedName name="V_KEYWORD_EQTY_200013273_REPUR_REMAINING">#REF!</definedName>
    <definedName name="V_KEYWORD_EQTY_200013273_REPUR_SUSPENDED">#REF!</definedName>
    <definedName name="V_KEYWORD_EQTY_200013273_REPUR_TOT_AUTH">#REF!</definedName>
    <definedName name="V_KEYWORD_EQTY_200013273_REVS_PUB">#REF!</definedName>
    <definedName name="V_KEYWORD_EQTY_200013273_RISK_FR_RATE">#REF!</definedName>
    <definedName name="V_KEYWORD_EQTY_200013273_Security_Name">#REF!</definedName>
    <definedName name="V_KEYWORD_EQTY_200013273_SH">#REF!</definedName>
    <definedName name="V_KEYWORD_EQTY_200013273_TARGET_PRICE">#REF!</definedName>
    <definedName name="V_KEYWORD_EQTY_200013273_TAX_EXC">#REF!</definedName>
    <definedName name="V_KEYWORD_EQTY_200013273_Ticker">#REF!</definedName>
    <definedName name="V_KEYWORD_EQTY_200013273_TP_PERIOD">#REF!</definedName>
    <definedName name="V_KEYWORD_ISSR_208010202_ACC_AMORT">#REF!</definedName>
    <definedName name="V_KEYWORD_ISSR_208010202_ACC_DDA">#REF!</definedName>
    <definedName name="V_KEYWORD_ISSR_208010202_ACC_END_DATE">#REF!</definedName>
    <definedName name="V_KEYWORD_ISSR_208010202_ACC_PAY_GQ">#REF!</definedName>
    <definedName name="V_KEYWORD_ISSR_208010202_ACQ">#REF!</definedName>
    <definedName name="V_KEYWORD_ISSR_208010202_ADJ_UNF_PENS_GOOD">#REF!</definedName>
    <definedName name="V_KEYWORD_ISSR_208010202_ASSOC_JV_ADDBK">#REF!</definedName>
    <definedName name="V_KEYWORD_ISSR_208010202_ASSOCIATE">#REF!</definedName>
    <definedName name="V_KEYWORD_ISSR_208010202_ASSOCIATE_OP">#REF!</definedName>
    <definedName name="V_KEYWORD_ISSR_208010202_AVG_AGE_CUST">#REF!</definedName>
    <definedName name="V_KEYWORD_ISSR_208010202_AVG_HSHLD_INC_CUST">#REF!</definedName>
    <definedName name="V_KEYWORD_ISSR_208010202_BAL_MINO_INT">#REF!</definedName>
    <definedName name="V_KEYWORD_ISSR_208010202_CAP_LEASES">#REF!</definedName>
    <definedName name="V_KEYWORD_ISSR_208010202_CAPEX">#REF!</definedName>
    <definedName name="V_KEYWORD_ISSR_208010202_CAPEX_EXPANSION">#REF!</definedName>
    <definedName name="V_KEYWORD_ISSR_208010202_CAPEX_MAINTENANCE">#REF!</definedName>
    <definedName name="V_KEYWORD_ISSR_208010202_CASH_EQ">#REF!</definedName>
    <definedName name="V_KEYWORD_ISSR_208010202_CASH_INT_EXP">#REF!</definedName>
    <definedName name="V_KEYWORD_ISSR_208010202_CASH_PCT_OS_US">#REF!</definedName>
    <definedName name="V_KEYWORD_ISSR_208010202_CASH_TAX_EXP">#REF!</definedName>
    <definedName name="V_KEYWORD_ISSR_208010202_CF_FIN">#REF!</definedName>
    <definedName name="V_KEYWORD_ISSR_208010202_CF_INC_MINORITY">#REF!</definedName>
    <definedName name="V_KEYWORD_ISSR_208010202_CF_INV">#REF!</definedName>
    <definedName name="V_KEYWORD_ISSR_208010202_CF_OPS">#REF!</definedName>
    <definedName name="V_KEYWORD_ISSR_208010202_CHG_LT_DEBT">#REF!</definedName>
    <definedName name="V_KEYWORD_ISSR_208010202_CO_BOR_MARGIN">#REF!</definedName>
    <definedName name="V_KEYWORD_ISSR_208010202_COST_GD_SD">#REF!</definedName>
    <definedName name="V_KEYWORD_ISSR_208010202_CUR_ASS">#REF!</definedName>
    <definedName name="V_KEYWORD_ISSR_208010202_CURRENCY_ISO">#REF!</definedName>
    <definedName name="V_KEYWORD_ISSR_208010202_DEBT_PCT_LOCAL_CUR_HEDGE">#REF!</definedName>
    <definedName name="V_KEYWORD_ISSR_208010202_DEBT_PCT_USD_HEDGE">#REF!</definedName>
    <definedName name="V_KEYWORD_ISSR_208010202_DEBTORS">#REF!</definedName>
    <definedName name="V_KEYWORD_ISSR_208010202_DEF_INC_TAX">#REF!</definedName>
    <definedName name="V_KEYWORD_ISSR_208010202_DEPR_AMORT">#REF!</definedName>
    <definedName name="V_KEYWORD_ISSR_208010202_DEPREC">#REF!</definedName>
    <definedName name="V_KEYWORD_ISSR_208010202_DIV_PAID">#REF!</definedName>
    <definedName name="V_KEYWORD_ISSR_208010202_DIVDS_ASSOC_JV">#REF!</definedName>
    <definedName name="V_KEYWORD_ISSR_208010202_DIVDS_PD_MINORITIES">#REF!</definedName>
    <definedName name="V_KEYWORD_ISSR_208010202_DIVEST">#REF!</definedName>
    <definedName name="V_KEYWORD_ISSR_208010202_EBIT">#REF!</definedName>
    <definedName name="V_KEYWORD_ISSR_208010202_EBIT_FIN_SEGMENT">#REF!</definedName>
    <definedName name="V_KEYWORD_ISSR_208010202_EBITDA_CALC">#REF!</definedName>
    <definedName name="V_KEYWORD_ISSR_208010202_EMPLOYEES">#REF!</definedName>
    <definedName name="V_KEYWORD_ISSR_208010202_EQ">#REF!</definedName>
    <definedName name="V_KEYWORD_ISSR_208010202_ESO_PRE_TAX">#REF!</definedName>
    <definedName name="V_KEYWORD_ISSR_208010202_EXP_COTTON">#REF!</definedName>
    <definedName name="V_KEYWORD_ISSR_208010202_EXP_OIL_DERIV_NGLS_PLASTICS">#REF!</definedName>
    <definedName name="V_KEYWORD_ISSR_208010202_EXP_OIL_PETRO_FUEL">#REF!</definedName>
    <definedName name="V_KEYWORD_ISSR_208010202_EXP_OTH_COMMODITY">#REF!</definedName>
    <definedName name="V_KEYWORD_ISSR_208010202_EXP_OTH_COST">#REF!</definedName>
    <definedName name="V_KEYWORD_ISSR_208010202_EXP_PAPER_PULP">#REF!</definedName>
    <definedName name="V_KEYWORD_ISSR_208010202_EXP_RUBBER">#REF!</definedName>
    <definedName name="V_KEYWORD_ISSR_208010202_EXP_WATER">#REF!</definedName>
    <definedName name="V_KEYWORD_ISSR_208010202_FIX_ASS_INV">#REF!</definedName>
    <definedName name="V_KEYWORD_ISSR_208010202_GCI_INFL">#REF!</definedName>
    <definedName name="V_KEYWORD_ISSR_208010202_GOODWILL_AMORT">#REF!</definedName>
    <definedName name="V_KEYWORD_ISSR_208010202_GR_FIX_ASS">#REF!</definedName>
    <definedName name="V_KEYWORD_ISSR_208010202_GR_INTANG">#REF!</definedName>
    <definedName name="V_KEYWORD_ISSR_208010202_INT_EXP_IND">#REF!</definedName>
    <definedName name="V_KEYWORD_ISSR_208010202_INT_INC_IND">#REF!</definedName>
    <definedName name="V_KEYWORD_ISSR_208010202_INV_SECUR">#REF!</definedName>
    <definedName name="V_KEYWORD_ISSR_208010202_Issuer_Name">#REF!</definedName>
    <definedName name="V_KEYWORD_ISSR_208010202_LEASE_DEEM_DEPR">#REF!</definedName>
    <definedName name="V_KEYWORD_ISSR_208010202_LEASE_DEEM_INT">#REF!</definedName>
    <definedName name="V_KEYWORD_ISSR_208010202_LEASE_PAY">#REF!</definedName>
    <definedName name="V_KEYWORD_ISSR_208010202_LT_DEBT">#REF!</definedName>
    <definedName name="V_KEYWORD_ISSR_208010202_MA_PROB">#REF!</definedName>
    <definedName name="V_KEYWORD_ISSR_208010202_MINORITIES">#REF!</definedName>
    <definedName name="V_KEYWORD_ISSR_208010202_MV_ASSOCIATES">#REF!</definedName>
    <definedName name="V_KEYWORD_ISSR_208010202_NET_DEBT">#REF!</definedName>
    <definedName name="V_KEYWORD_ISSR_208010202_NET_DEBT_ADJ">#REF!</definedName>
    <definedName name="V_KEYWORD_ISSR_208010202_NET_FIX_ASS">#REF!</definedName>
    <definedName name="V_KEYWORD_ISSR_208010202_NET_INT_CH">#REF!</definedName>
    <definedName name="V_KEYWORD_ISSR_208010202_NET_INT_EXP">#REF!</definedName>
    <definedName name="V_KEYWORD_ISSR_208010202_NET_INTANG">#REF!</definedName>
    <definedName name="V_KEYWORD_ISSR_208010202_NONPPE_CAPEX">#REF!</definedName>
    <definedName name="V_KEYWORD_ISSR_208010202_OP_AUSTRA">#REF!</definedName>
    <definedName name="V_KEYWORD_ISSR_208010202_OP_AUSTRIA">#REF!</definedName>
    <definedName name="V_KEYWORD_ISSR_208010202_OP_BEL">#REF!</definedName>
    <definedName name="V_KEYWORD_ISSR_208010202_OP_BRAZIL">#REF!</definedName>
    <definedName name="V_KEYWORD_ISSR_208010202_OP_CANADA">#REF!</definedName>
    <definedName name="V_KEYWORD_ISSR_208010202_OP_CEE">#REF!</definedName>
    <definedName name="V_KEYWORD_ISSR_208010202_OP_CHINA">#REF!</definedName>
    <definedName name="V_KEYWORD_ISSR_208010202_OP_CONS">#REF!</definedName>
    <definedName name="V_KEYWORD_ISSR_208010202_OP_COST">#REF!</definedName>
    <definedName name="V_KEYWORD_ISSR_208010202_OP_DEN">#REF!</definedName>
    <definedName name="V_KEYWORD_ISSR_208010202_OP_EU_EX_UK">#REF!</definedName>
    <definedName name="V_KEYWORD_ISSR_208010202_OP_FIN">#REF!</definedName>
    <definedName name="V_KEYWORD_ISSR_208010202_OP_FRA">#REF!</definedName>
    <definedName name="V_KEYWORD_ISSR_208010202_OP_GER">#REF!</definedName>
    <definedName name="V_KEYWORD_ISSR_208010202_OP_GOV">#REF!</definedName>
    <definedName name="V_KEYWORD_ISSR_208010202_OP_GRE">#REF!</definedName>
    <definedName name="V_KEYWORD_ISSR_208010202_OP_ICE">#REF!</definedName>
    <definedName name="V_KEYWORD_ISSR_208010202_OP_IND">#REF!</definedName>
    <definedName name="V_KEYWORD_ISSR_208010202_OP_INDIA">#REF!</definedName>
    <definedName name="V_KEYWORD_ISSR_208010202_OP_IRE">#REF!</definedName>
    <definedName name="V_KEYWORD_ISSR_208010202_OP_ITA">#REF!</definedName>
    <definedName name="V_KEYWORD_ISSR_208010202_OP_JAPAN">#REF!</definedName>
    <definedName name="V_KEYWORD_ISSR_208010202_OP_ME">#REF!</definedName>
    <definedName name="V_KEYWORD_ISSR_208010202_OP_NETH">#REF!</definedName>
    <definedName name="V_KEYWORD_ISSR_208010202_OP_NOR">#REF!</definedName>
    <definedName name="V_KEYWORD_ISSR_208010202_OP_NZ">#REF!</definedName>
    <definedName name="V_KEYWORD_ISSR_208010202_OP_OTH_AEJ">#REF!</definedName>
    <definedName name="V_KEYWORD_ISSR_208010202_OP_OTH_AM">#REF!</definedName>
    <definedName name="V_KEYWORD_ISSR_208010202_OP_OTH_EMEA">#REF!</definedName>
    <definedName name="V_KEYWORD_ISSR_208010202_OP_OTHER">#REF!</definedName>
    <definedName name="V_KEYWORD_ISSR_208010202_OP_POR">#REF!</definedName>
    <definedName name="V_KEYWORD_ISSR_208010202_OP_RUSSIA">#REF!</definedName>
    <definedName name="V_KEYWORD_ISSR_208010202_OP_SK">#REF!</definedName>
    <definedName name="V_KEYWORD_ISSR_208010202_OP_SPA">#REF!</definedName>
    <definedName name="V_KEYWORD_ISSR_208010202_OP_SWE">#REF!</definedName>
    <definedName name="V_KEYWORD_ISSR_208010202_OP_SWIT">#REF!</definedName>
    <definedName name="V_KEYWORD_ISSR_208010202_OP_TOT_AM">#REF!</definedName>
    <definedName name="V_KEYWORD_ISSR_208010202_OP_TOT_ASIA">#REF!</definedName>
    <definedName name="V_KEYWORD_ISSR_208010202_OP_TOT_EMEA">#REF!</definedName>
    <definedName name="V_KEYWORD_ISSR_208010202_OP_UK">#REF!</definedName>
    <definedName name="V_KEYWORD_ISSR_208010202_OP_US">#REF!</definedName>
    <definedName name="V_KEYWORD_ISSR_208010202_ORD_SH_FUND">#REF!</definedName>
    <definedName name="V_KEYWORD_ISSR_208010202_OTH_COST_INC">#REF!</definedName>
    <definedName name="V_KEYWORD_ISSR_208010202_OTH_CUR_ASS">#REF!</definedName>
    <definedName name="V_KEYWORD_ISSR_208010202_OTH_CUR_LIABS">#REF!</definedName>
    <definedName name="V_KEYWORD_ISSR_208010202_OTH_DACF_ADJ">#REF!</definedName>
    <definedName name="V_KEYWORD_ISSR_208010202_OTH_FIN_CF">#REF!</definedName>
    <definedName name="V_KEYWORD_ISSR_208010202_OTH_GCI_ADJ">#REF!</definedName>
    <definedName name="V_KEYWORD_ISSR_208010202_OTH_INV_CF">#REF!</definedName>
    <definedName name="V_KEYWORD_ISSR_208010202_OTH_LT_ASS">#REF!</definedName>
    <definedName name="V_KEYWORD_ISSR_208010202_OTH_LT_CRED_GQ">#REF!</definedName>
    <definedName name="V_KEYWORD_ISSR_208010202_OTH_NONCASH_ADJ">#REF!</definedName>
    <definedName name="V_KEYWORD_ISSR_208010202_OTH_OP_CF">#REF!</definedName>
    <definedName name="V_KEYWORD_ISSR_208010202_OTH_OP_INC_EXP">#REF!</definedName>
    <definedName name="V_KEYWORD_ISSR_208010202_PERIOD_MILESTONE">#REF!</definedName>
    <definedName name="V_KEYWORD_ISSR_208010202_PL_SALE_ASSETS">#REF!</definedName>
    <definedName name="V_KEYWORD_ISSR_208010202_PREF_SH">#REF!</definedName>
    <definedName name="V_KEYWORD_ISSR_208010202_PROFIT_ON_DISP">#REF!</definedName>
    <definedName name="V_KEYWORD_ISSR_208010202_PT_PROF">#REF!</definedName>
    <definedName name="V_KEYWORD_ISSR_208010202_RD_EXP">#REF!</definedName>
    <definedName name="V_KEYWORD_ISSR_208010202_RETAIL_NUM_STORES">#REF!</definedName>
    <definedName name="V_KEYWORD_ISSR_208010202_RETAIL_SALES_AVG_SQFT">#REF!</definedName>
    <definedName name="V_KEYWORD_ISSR_208010202_RETAIL_SALES_AVG_STORE">#REF!</definedName>
    <definedName name="V_KEYWORD_ISSR_208010202_RETAIL_SQ_FT">#REF!</definedName>
    <definedName name="V_KEYWORD_ISSR_208010202_RETAIL_SSS_PCT_CHG">#REF!</definedName>
    <definedName name="V_KEYWORD_ISSR_208010202_REV_FIN_SEGMENT">#REF!</definedName>
    <definedName name="V_KEYWORD_ISSR_208010202_REV_PCT_LOCAL_CUR_HEDGE">#REF!</definedName>
    <definedName name="V_KEYWORD_ISSR_208010202_REV_PCT_USD_HEDGE">#REF!</definedName>
    <definedName name="V_KEYWORD_ISSR_208010202_SALES">#REF!</definedName>
    <definedName name="V_KEYWORD_ISSR_208010202_SALES_ARGENTINA">#REF!</definedName>
    <definedName name="V_KEYWORD_ISSR_208010202_SALES_AUSTRA">#REF!</definedName>
    <definedName name="V_KEYWORD_ISSR_208010202_SALES_AUSTRIA">#REF!</definedName>
    <definedName name="V_KEYWORD_ISSR_208010202_SALES_BEL">#REF!</definedName>
    <definedName name="V_KEYWORD_ISSR_208010202_SALES_BRAZIL">#REF!</definedName>
    <definedName name="V_KEYWORD_ISSR_208010202_SALES_CANADA">#REF!</definedName>
    <definedName name="V_KEYWORD_ISSR_208010202_SALES_CEE">#REF!</definedName>
    <definedName name="V_KEYWORD_ISSR_208010202_SALES_CHILE">#REF!</definedName>
    <definedName name="V_KEYWORD_ISSR_208010202_SALES_CHINA">#REF!</definedName>
    <definedName name="V_KEYWORD_ISSR_208010202_SALES_COLOMBIA">#REF!</definedName>
    <definedName name="V_KEYWORD_ISSR_208010202_SALES_CONS">#REF!</definedName>
    <definedName name="V_KEYWORD_ISSR_208010202_SALES_DEN">#REF!</definedName>
    <definedName name="V_KEYWORD_ISSR_208010202_SALES_EU_EX_UK">#REF!</definedName>
    <definedName name="V_KEYWORD_ISSR_208010202_SALES_FIN">#REF!</definedName>
    <definedName name="V_KEYWORD_ISSR_208010202_SALES_FINAN">#REF!</definedName>
    <definedName name="V_KEYWORD_ISSR_208010202_SALES_FRA">#REF!</definedName>
    <definedName name="V_KEYWORD_ISSR_208010202_SALES_FX_ARS">#REF!</definedName>
    <definedName name="V_KEYWORD_ISSR_208010202_SALES_FX_BRL">#REF!</definedName>
    <definedName name="V_KEYWORD_ISSR_208010202_SALES_FX_CAD">#REF!</definedName>
    <definedName name="V_KEYWORD_ISSR_208010202_SALES_FX_CLP">#REF!</definedName>
    <definedName name="V_KEYWORD_ISSR_208010202_SALES_FX_CNY">#REF!</definedName>
    <definedName name="V_KEYWORD_ISSR_208010202_SALES_FX_COP">#REF!</definedName>
    <definedName name="V_KEYWORD_ISSR_208010202_SALES_FX_EUR">#REF!</definedName>
    <definedName name="V_KEYWORD_ISSR_208010202_SALES_FX_GPB">#REF!</definedName>
    <definedName name="V_KEYWORD_ISSR_208010202_SALES_FX_INR">#REF!</definedName>
    <definedName name="V_KEYWORD_ISSR_208010202_SALES_FX_MXN">#REF!</definedName>
    <definedName name="V_KEYWORD_ISSR_208010202_SALES_FX_OTH">#REF!</definedName>
    <definedName name="V_KEYWORD_ISSR_208010202_SALES_FX_RUB">#REF!</definedName>
    <definedName name="V_KEYWORD_ISSR_208010202_SALES_FX_USD">#REF!</definedName>
    <definedName name="V_KEYWORD_ISSR_208010202_SALES_FX_VEF">#REF!</definedName>
    <definedName name="V_KEYWORD_ISSR_208010202_SALES_FX_YEN">#REF!</definedName>
    <definedName name="V_KEYWORD_ISSR_208010202_SALES_GER">#REF!</definedName>
    <definedName name="V_KEYWORD_ISSR_208010202_SALES_GOV">#REF!</definedName>
    <definedName name="V_KEYWORD_ISSR_208010202_SALES_GRE">#REF!</definedName>
    <definedName name="V_KEYWORD_ISSR_208010202_SALES_ICE">#REF!</definedName>
    <definedName name="V_KEYWORD_ISSR_208010202_SALES_IND">#REF!</definedName>
    <definedName name="V_KEYWORD_ISSR_208010202_SALES_INDIA">#REF!</definedName>
    <definedName name="V_KEYWORD_ISSR_208010202_SALES_IRE">#REF!</definedName>
    <definedName name="V_KEYWORD_ISSR_208010202_SALES_ITA">#REF!</definedName>
    <definedName name="V_KEYWORD_ISSR_208010202_SALES_JAPAN">#REF!</definedName>
    <definedName name="V_KEYWORD_ISSR_208010202_SALES_ME">#REF!</definedName>
    <definedName name="V_KEYWORD_ISSR_208010202_SALES_MEXICO">#REF!</definedName>
    <definedName name="V_KEYWORD_ISSR_208010202_SALES_NETH">#REF!</definedName>
    <definedName name="V_KEYWORD_ISSR_208010202_SALES_NOR">#REF!</definedName>
    <definedName name="V_KEYWORD_ISSR_208010202_SALES_NZ">#REF!</definedName>
    <definedName name="V_KEYWORD_ISSR_208010202_SALES_OTH_AEJ">#REF!</definedName>
    <definedName name="V_KEYWORD_ISSR_208010202_SALES_OTH_AM">#REF!</definedName>
    <definedName name="V_KEYWORD_ISSR_208010202_SALES_OTH_EMEA">#REF!</definedName>
    <definedName name="V_KEYWORD_ISSR_208010202_SALES_OTHER">#REF!</definedName>
    <definedName name="V_KEYWORD_ISSR_208010202_SALES_POR">#REF!</definedName>
    <definedName name="V_KEYWORD_ISSR_208010202_SALES_RUSSIA">#REF!</definedName>
    <definedName name="V_KEYWORD_ISSR_208010202_SALES_SK">#REF!</definedName>
    <definedName name="V_KEYWORD_ISSR_208010202_SALES_SMB">#REF!</definedName>
    <definedName name="V_KEYWORD_ISSR_208010202_SALES_SPA">#REF!</definedName>
    <definedName name="V_KEYWORD_ISSR_208010202_SALES_SWE">#REF!</definedName>
    <definedName name="V_KEYWORD_ISSR_208010202_SALES_SWIT">#REF!</definedName>
    <definedName name="V_KEYWORD_ISSR_208010202_SALES_TOT_AFRICA">#REF!</definedName>
    <definedName name="V_KEYWORD_ISSR_208010202_SALES_TOT_AM">#REF!</definedName>
    <definedName name="V_KEYWORD_ISSR_208010202_SALES_TOT_ASIA">#REF!</definedName>
    <definedName name="V_KEYWORD_ISSR_208010202_SALES_TOT_EMEA">#REF!</definedName>
    <definedName name="V_KEYWORD_ISSR_208010202_SALES_UK">#REF!</definedName>
    <definedName name="V_KEYWORD_ISSR_208010202_SALES_US">#REF!</definedName>
    <definedName name="V_KEYWORD_ISSR_208010202_SALES_VENEZUELA">#REF!</definedName>
    <definedName name="V_KEYWORD_ISSR_208010202_SEL_GL_AD">#REF!</definedName>
    <definedName name="V_KEYWORD_ISSR_208010202_SH_REPUR">#REF!</definedName>
    <definedName name="V_KEYWORD_ISSR_208010202_SHORT_T_DEBT">#REF!</definedName>
    <definedName name="V_KEYWORD_ISSR_208010202_SHORT_TERM_LIABS">#REF!</definedName>
    <definedName name="V_KEYWORD_ISSR_208010202_STOCKS">#REF!</definedName>
    <definedName name="V_KEYWORD_ISSR_208010202_TOT_ASSET">#REF!</definedName>
    <definedName name="V_KEYWORD_ISSR_208010202_TOT_CF">#REF!</definedName>
    <definedName name="V_KEYWORD_ISSR_208010202_TOT_LIAB">#REF!</definedName>
    <definedName name="V_KEYWORD_ISSR_208010202_TOT_LIAB_EQ">#REF!</definedName>
    <definedName name="V_KEYWORD_ISSR_208010202_TOT_LT_LIAB">#REF!</definedName>
    <definedName name="V_KEYWORD_ISSR_208010202_TOT_OPS_EXP">#REF!</definedName>
    <definedName name="V_KEYWORD_ISSR_208010202_TOT_OPS_EXP_DDA">#REF!</definedName>
    <definedName name="V_KEYWORD_ISSR_208010202_UNF_PENS">#REF!</definedName>
    <definedName name="V_KEYWORD_ISSR_208010202_UNF_PENS_LIAB_OTH">#REF!</definedName>
    <definedName name="V_KEYWORD_ISSR_208010202_UNF_PENS_OFF">#REF!</definedName>
    <definedName name="V_KEYWORD_ISSR_208010202_WORK_CAP">#REF!</definedName>
    <definedName name="V_LIVEDATA_EQTY_200013273">#REF!</definedName>
    <definedName name="V_LIVEDATA_ISSR_208010202">#REF!</definedName>
    <definedName name="V_PERIOD_2007">#REF!</definedName>
    <definedName name="V_PERIOD_2008">#REF!</definedName>
    <definedName name="V_PERIOD_2009">#REF!</definedName>
    <definedName name="V_PERIOD_2009_Q1">#REF!</definedName>
    <definedName name="V_PERIOD_2009_Q2">#REF!</definedName>
    <definedName name="V_PERIOD_2009_Q3">#REF!</definedName>
    <definedName name="V_PERIOD_2009_Q4">#REF!</definedName>
    <definedName name="V_PERIOD_2010">#REF!</definedName>
    <definedName name="V_PERIOD_2010_Q1">#REF!</definedName>
    <definedName name="V_PERIOD_2010_Q2">#REF!</definedName>
    <definedName name="V_PERIOD_2010_Q3">#REF!</definedName>
    <definedName name="V_PERIOD_2010_Q4">#REF!</definedName>
    <definedName name="V_PERIOD_2011">#REF!</definedName>
    <definedName name="V_PERIOD_2011_Q1">#REF!</definedName>
    <definedName name="V_PERIOD_2011_Q2">#REF!</definedName>
    <definedName name="V_PERIOD_2011_Q3">#REF!</definedName>
    <definedName name="V_PERIOD_2011_Q4">#REF!</definedName>
    <definedName name="V_PERIOD_2012">#REF!</definedName>
    <definedName name="V_PERIOD_2012_Q1">#REF!</definedName>
    <definedName name="V_PERIOD_2012_Q2">#REF!</definedName>
    <definedName name="V_PERIOD_2012_Q3">#REF!</definedName>
    <definedName name="V_PERIOD_2012_Q4">#REF!</definedName>
    <definedName name="V_PERIOD_2013">#REF!</definedName>
    <definedName name="V_PERIOD_2013_Q1">#REF!</definedName>
    <definedName name="V_PERIOD_2013_Q2">#REF!</definedName>
    <definedName name="V_PERIOD_2013_Q3">#REF!</definedName>
    <definedName name="V_PERIOD_2013_Q4">#REF!</definedName>
    <definedName name="V_PERIOD_2014">#REF!</definedName>
    <definedName name="V_PERIOD_2014_Q1">#REF!</definedName>
    <definedName name="V_PERIOD_2014_Q2">#REF!</definedName>
    <definedName name="V_PERIOD_2014_Q3">#REF!</definedName>
    <definedName name="V_PERIOD_2014_Q4">#REF!</definedName>
    <definedName name="V_PERIOD_2015">#REF!</definedName>
    <definedName name="V_PERIOD_2015_Q1">#REF!</definedName>
    <definedName name="V_PERIOD_2015_Q2">#REF!</definedName>
    <definedName name="V_PERIOD_2015_Q3">#REF!</definedName>
    <definedName name="V_PERIOD_2015_Q4">#REF!</definedName>
    <definedName name="V_PERIOD_2016">#REF!</definedName>
    <definedName name="V_PERIOD_2016_Q1">#REF!</definedName>
    <definedName name="V_PERIOD_2016_Q2">#REF!</definedName>
    <definedName name="V_PERIOD_2016_Q3">#REF!</definedName>
    <definedName name="V_PERIOD_2016_Q4">#REF!</definedName>
    <definedName name="V_PERIOD_2017">#REF!</definedName>
    <definedName name="V_PERIOD_2017_Q1">#REF!</definedName>
    <definedName name="V_PERIOD_2017_Q2">#REF!</definedName>
    <definedName name="V_PERIOD_2017_Q3">#REF!</definedName>
    <definedName name="V_PERIOD_2017_Q4">#REF!</definedName>
    <definedName name="V_PERIOD_2018">#REF!</definedName>
    <definedName name="V_PERIOD_2018_Q1">#REF!</definedName>
    <definedName name="V_PERIOD_2018_Q2">#REF!</definedName>
    <definedName name="V_PERIOD_2018_Q3">#REF!</definedName>
    <definedName name="V_PERIOD_2018_Q4">#REF!</definedName>
    <definedName name="V_PERIOD_2019">#REF!</definedName>
    <definedName name="V_SECTION_EQTY_200013273_1314">#REF!</definedName>
    <definedName name="V_SECTION_EQTY_200013273_1319">#REF!</definedName>
    <definedName name="V_SECTION_EQTY_200013273_131E">#REF!</definedName>
    <definedName name="V_SECTION_EQTY_200013273_131O">#REF!</definedName>
    <definedName name="V_SECTION_EQTY_200013273_13A">#REF!</definedName>
    <definedName name="V_SECTION_EQTY_200013273_13K">#REF!</definedName>
    <definedName name="V_SECTION_EQTY_200013273_13U">#REF!</definedName>
    <definedName name="V_SECTION_EQTY_200013273_13V">#REF!</definedName>
    <definedName name="V_SECTION_EQTY_200013273_13W">#REF!</definedName>
    <definedName name="V_SECTION_EQTY_200013273_Reference_Data">#REF!</definedName>
    <definedName name="V_SECTION_ISSR_208010202_1314">#REF!</definedName>
    <definedName name="V_SECTION_ISSR_208010202_13168">#REF!</definedName>
    <definedName name="V_SECTION_ISSR_208010202_1316T">#REF!</definedName>
    <definedName name="V_SECTION_ISSR_208010202_1316U">#REF!</definedName>
    <definedName name="V_SECTION_ISSR_208010202_1319">#REF!</definedName>
    <definedName name="V_SECTION_ISSR_208010202_131E">#REF!</definedName>
    <definedName name="V_SECTION_ISSR_208010202_131J">#REF!</definedName>
    <definedName name="V_SECTION_ISSR_208010202_131O">#REF!</definedName>
    <definedName name="V_SECTION_ISSR_208010202_131P">#REF!</definedName>
    <definedName name="V_SECTION_ISSR_208010202_13A">#REF!</definedName>
    <definedName name="V_SECTION_ISSR_208010202_13U">#REF!</definedName>
    <definedName name="V_SECTION_ISSR_208010202_13V">#REF!</definedName>
    <definedName name="V_SECTION_ISSR_208010202_Reference_Data">#REF!</definedName>
    <definedName name="Vail" localSheetId="0" hidden="1">{"PVGraph2",#N/A,FALSE,"PV Data"}</definedName>
    <definedName name="Vail" localSheetId="8" hidden="1">{"PVGraph2",#N/A,FALSE,"PV Data"}</definedName>
    <definedName name="Vail" localSheetId="7" hidden="1">{"PVGraph2",#N/A,FALSE,"PV Data"}</definedName>
    <definedName name="Vail" hidden="1">{"PVGraph2",#N/A,FALSE,"PV Data"}</definedName>
    <definedName name="VALINHOS">#REF!</definedName>
    <definedName name="valor">#REF!</definedName>
    <definedName name="Valorização" localSheetId="0" hidden="1">{#N/A,#N/A,TRUE,"imasa"}</definedName>
    <definedName name="Valorização" localSheetId="8" hidden="1">{#N/A,#N/A,TRUE,"imasa"}</definedName>
    <definedName name="Valorização" localSheetId="7" hidden="1">{#N/A,#N/A,TRUE,"imasa"}</definedName>
    <definedName name="Valorização" hidden="1">{#N/A,#N/A,TRUE,"imasa"}</definedName>
    <definedName name="Vals">#REF!</definedName>
    <definedName name="VALUATION_INCOME_TAX">#REF!</definedName>
    <definedName name="VALUE_SUB">#REF!</definedName>
    <definedName name="values">#REF!,#REF!,#REF!</definedName>
    <definedName name="Values_Entered" localSheetId="0">IF(Loan_Amount*Interest_Rate*Loan_Years*Loan_Start&gt;0,1,0)</definedName>
    <definedName name="Values_Entered" localSheetId="6">IF(Loan_Amount*[0]!Interest_Rate*Loan_Years*Loan_Start&gt;0,1,0)</definedName>
    <definedName name="Values_Entered" localSheetId="8">IF(Loan_Amount*Interest_Rate*Loan_Years*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R">#N/A</definedName>
    <definedName name="Variable_Costs__US__Million">#REF!</definedName>
    <definedName name="Variable_Costs_Ratio">#REF!</definedName>
    <definedName name="VDACONSOLIDADO">#REF!</definedName>
    <definedName name="VDAUNIEXP">#REF!</definedName>
    <definedName name="VDAUNIFASHION">#REF!</definedName>
    <definedName name="VDAUNIHERING">#REF!</definedName>
    <definedName name="VDAUNILICENCIADOS">#REF!</definedName>
    <definedName name="VDAUNITEXTIL">#REF!</definedName>
    <definedName name="VDAUNIWRANGLER">#REF!</definedName>
    <definedName name="veg" localSheetId="8" hidden="1">#REF!</definedName>
    <definedName name="veg" localSheetId="7" hidden="1">#REF!</definedName>
    <definedName name="veg" hidden="1">#REF!</definedName>
    <definedName name="VEgeral1">#REF!</definedName>
    <definedName name="VENC">#REF!</definedName>
    <definedName name="Vendas">#REF!</definedName>
    <definedName name="Vendas2000">#REF!</definedName>
    <definedName name="vendas2002">#REF!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2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2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2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3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3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3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4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4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4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5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5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5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.WIRE">1</definedName>
    <definedName name="vfcjhfg">#REF!</definedName>
    <definedName name="vhc" localSheetId="0" hidden="1">{#N/A,#N/A,FALSE,"FlCx99";#N/A,#N/A,FALSE,"Dívida99"}</definedName>
    <definedName name="vhc" localSheetId="8" hidden="1">{#N/A,#N/A,FALSE,"FlCx99";#N/A,#N/A,FALSE,"Dívida99"}</definedName>
    <definedName name="vhc" localSheetId="7" hidden="1">{#N/A,#N/A,FALSE,"FlCx99";#N/A,#N/A,FALSE,"Dívida99"}</definedName>
    <definedName name="vhc" hidden="1">{#N/A,#N/A,FALSE,"FlCx99";#N/A,#N/A,FALSE,"Dívida99"}</definedName>
    <definedName name="VITELO" localSheetId="8" hidden="1">#REF!</definedName>
    <definedName name="VITELO" localSheetId="7" hidden="1">#REF!</definedName>
    <definedName name="VITELO" hidden="1">#REF!</definedName>
    <definedName name="vo" localSheetId="0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DA">#N/A</definedName>
    <definedName name="VOLT_MENU">#REF!</definedName>
    <definedName name="volta">#REF!</definedName>
    <definedName name="volume">#N/A</definedName>
    <definedName name="Volume_per_10_142B_liner">#N/A</definedName>
    <definedName name="Volume_per_14_190_liner">#N/A</definedName>
    <definedName name="Volume_per_drum">#N/A</definedName>
    <definedName name="vProjMensal">#REF!</definedName>
    <definedName name="vProjMensal2">#REF!</definedName>
    <definedName name="vsgdgd">#N/A</definedName>
    <definedName name="vv">#REF!</definedName>
    <definedName name="vvv">#REF!</definedName>
    <definedName name="w" localSheetId="0">{"DCF1",#N/A,FALSE,"SIERRA DCF";"MATRIX1",#N/A,FALSE,"SIERRA DCF"}</definedName>
    <definedName name="w" localSheetId="8">{"DCF1",#N/A,FALSE,"SIERRA DCF";"MATRIX1",#N/A,FALSE,"SIERRA DCF"}</definedName>
    <definedName name="w" localSheetId="7">{"DCF1",#N/A,FALSE,"SIERRA DCF";"MATRIX1",#N/A,FALSE,"SIERRA DCF"}</definedName>
    <definedName name="w">{"DCF1",#N/A,FALSE,"SIERRA DCF";"MATRIX1",#N/A,FALSE,"SIERRA DCF"}</definedName>
    <definedName name="w_1" localSheetId="0" hidden="1">{#N/A,#N/A,FALSE,"model"}</definedName>
    <definedName name="w_1" localSheetId="8" hidden="1">{#N/A,#N/A,FALSE,"model"}</definedName>
    <definedName name="w_1" localSheetId="7" hidden="1">{#N/A,#N/A,FALSE,"model"}</definedName>
    <definedName name="w_1" hidden="1">{#N/A,#N/A,FALSE,"model"}</definedName>
    <definedName name="w_2" localSheetId="0" hidden="1">{#N/A,#N/A,FALSE,"model"}</definedName>
    <definedName name="w_2" localSheetId="8" hidden="1">{#N/A,#N/A,FALSE,"model"}</definedName>
    <definedName name="w_2" localSheetId="7" hidden="1">{#N/A,#N/A,FALSE,"model"}</definedName>
    <definedName name="w_2" hidden="1">{#N/A,#N/A,FALSE,"model"}</definedName>
    <definedName name="w_3" localSheetId="0" hidden="1">{#N/A,#N/A,FALSE,"model"}</definedName>
    <definedName name="w_3" localSheetId="8" hidden="1">{#N/A,#N/A,FALSE,"model"}</definedName>
    <definedName name="w_3" localSheetId="7" hidden="1">{#N/A,#N/A,FALSE,"model"}</definedName>
    <definedName name="w_3" hidden="1">{#N/A,#N/A,FALSE,"model"}</definedName>
    <definedName name="w_4" localSheetId="0" hidden="1">{#N/A,#N/A,FALSE,"model"}</definedName>
    <definedName name="w_4" localSheetId="8" hidden="1">{#N/A,#N/A,FALSE,"model"}</definedName>
    <definedName name="w_4" localSheetId="7" hidden="1">{#N/A,#N/A,FALSE,"model"}</definedName>
    <definedName name="w_4" hidden="1">{#N/A,#N/A,FALSE,"model"}</definedName>
    <definedName name="w_5" localSheetId="0" hidden="1">{#N/A,#N/A,FALSE,"model"}</definedName>
    <definedName name="w_5" localSheetId="8" hidden="1">{#N/A,#N/A,FALSE,"model"}</definedName>
    <definedName name="w_5" localSheetId="7" hidden="1">{#N/A,#N/A,FALSE,"model"}</definedName>
    <definedName name="w_5" hidden="1">{#N/A,#N/A,FALSE,"model"}</definedName>
    <definedName name="w1B8">#REF!</definedName>
    <definedName name="w1B9">#REF!</definedName>
    <definedName name="w2A4">#REF!</definedName>
    <definedName name="w3A4">#REF!</definedName>
    <definedName name="WACC">#REF!</definedName>
    <definedName name="WACC_2">#REF!</definedName>
    <definedName name="WACC_3">#REF!</definedName>
    <definedName name="WACC3" localSheetId="0">{"adj95mult",#N/A,FALSE,"COMPCO";"adj95est",#N/A,FALSE,"COMPCO"}</definedName>
    <definedName name="WACC3" localSheetId="8">{"adj95mult",#N/A,FALSE,"COMPCO";"adj95est",#N/A,FALSE,"COMPCO"}</definedName>
    <definedName name="WACC3" localSheetId="7">{"adj95mult",#N/A,FALSE,"COMPCO";"adj95est",#N/A,FALSE,"COMPCO"}</definedName>
    <definedName name="WACC3">{"adj95mult",#N/A,FALSE,"COMPCO";"adj95est",#N/A,FALSE,"COMPCO"}</definedName>
    <definedName name="WACCJ">#N/A</definedName>
    <definedName name="WACCM">#N/A</definedName>
    <definedName name="WACCMCPM">#N/A</definedName>
    <definedName name="WACCT">#N/A</definedName>
    <definedName name="WACCtable">#N/A</definedName>
    <definedName name="WComp">#N/A</definedName>
    <definedName name="WComp1">#N/A</definedName>
    <definedName name="WComp2">#N/A</definedName>
    <definedName name="WComp3">#N/A</definedName>
    <definedName name="WComp4">#N/A</definedName>
    <definedName name="we" localSheetId="0" hidden="1">{#N/A,#N/A,FALSE,"Brad_DCFM";#N/A,#N/A,FALSE,"Nick_DCFM";#N/A,#N/A,FALSE,"Mobile_DCFM"}</definedName>
    <definedName name="we" localSheetId="8" hidden="1">{#N/A,#N/A,FALSE,"Brad_DCFM";#N/A,#N/A,FALSE,"Nick_DCFM";#N/A,#N/A,FALSE,"Mobile_DCFM"}</definedName>
    <definedName name="we" localSheetId="7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biParam_centro_de_lucro_634221430536173821" localSheetId="8" hidden="1">#REF!</definedName>
    <definedName name="WebiParam_centro_de_lucro_634221430536173821" hidden="1">#REF!</definedName>
    <definedName name="WebiParam_centro_de_lucro_634388861798525708" localSheetId="8" hidden="1">#REF!</definedName>
    <definedName name="WebiParam_centro_de_lucro_634388861798525708" hidden="1">#REF!</definedName>
    <definedName name="WebiParam_exerc_cio_634221430679454154" localSheetId="8" hidden="1">#REF!</definedName>
    <definedName name="WebiParam_exerc_cio_634221430679454154" hidden="1">#REF!</definedName>
    <definedName name="WebiParam_exerc_cio_634388861861808173" localSheetId="8" hidden="1">#REF!</definedName>
    <definedName name="WebiParam_exerc_cio_634388861861808173" hidden="1">#REF!</definedName>
    <definedName name="WebiParam_vers_o_planejada_634221430845078094" localSheetId="8" hidden="1">#REF!</definedName>
    <definedName name="WebiParam_vers_o_planejada_634221430845078094" hidden="1">#REF!</definedName>
    <definedName name="WebiParam_vers_o_planejada_634388862012592318" localSheetId="8" hidden="1">#REF!</definedName>
    <definedName name="WebiParam_vers_o_planejada_634388862012592318" hidden="1">#REF!</definedName>
    <definedName name="WeekStartValue" localSheetId="0">IF(InícioDaSemana="SEGUNDA-FEIRA",2,1)</definedName>
    <definedName name="WeekStartValue" localSheetId="8">IF(InícioDaSemana="SEGUNDA-FEIRA",2,1)</definedName>
    <definedName name="WeekStartValue" localSheetId="7">IF(InícioDaSemana="SEGUNDA-FEIRA",2,1)</definedName>
    <definedName name="WeekStartValue">IF(InícioDaSemana="SEGUNDA-FEIRA",2,1)</definedName>
    <definedName name="weqr" localSheetId="0" hidden="1">{#N/A,#N/A,FALSE,"DI 2 YEAR MASTER SCHEDULE"}</definedName>
    <definedName name="weqr" localSheetId="8" hidden="1">{#N/A,#N/A,FALSE,"DI 2 YEAR MASTER SCHEDULE"}</definedName>
    <definedName name="weqr" localSheetId="7" hidden="1">{#N/A,#N/A,FALSE,"DI 2 YEAR MASTER SCHEDULE"}</definedName>
    <definedName name="weqr" hidden="1">{#N/A,#N/A,FALSE,"DI 2 YEAR MASTER SCHEDULE"}</definedName>
    <definedName name="weqr_1" localSheetId="0" hidden="1">{#N/A,#N/A,FALSE,"DI 2 YEAR MASTER SCHEDULE"}</definedName>
    <definedName name="weqr_1" localSheetId="8" hidden="1">{#N/A,#N/A,FALSE,"DI 2 YEAR MASTER SCHEDULE"}</definedName>
    <definedName name="weqr_1" localSheetId="7" hidden="1">{#N/A,#N/A,FALSE,"DI 2 YEAR MASTER SCHEDULE"}</definedName>
    <definedName name="weqr_1" hidden="1">{#N/A,#N/A,FALSE,"DI 2 YEAR MASTER SCHEDULE"}</definedName>
    <definedName name="weqr_2" localSheetId="0" hidden="1">{#N/A,#N/A,FALSE,"DI 2 YEAR MASTER SCHEDULE"}</definedName>
    <definedName name="weqr_2" localSheetId="8" hidden="1">{#N/A,#N/A,FALSE,"DI 2 YEAR MASTER SCHEDULE"}</definedName>
    <definedName name="weqr_2" localSheetId="7" hidden="1">{#N/A,#N/A,FALSE,"DI 2 YEAR MASTER SCHEDULE"}</definedName>
    <definedName name="weqr_2" hidden="1">{#N/A,#N/A,FALSE,"DI 2 YEAR MASTER SCHEDULE"}</definedName>
    <definedName name="weqr_3" localSheetId="0" hidden="1">{#N/A,#N/A,FALSE,"DI 2 YEAR MASTER SCHEDULE"}</definedName>
    <definedName name="weqr_3" localSheetId="8" hidden="1">{#N/A,#N/A,FALSE,"DI 2 YEAR MASTER SCHEDULE"}</definedName>
    <definedName name="weqr_3" localSheetId="7" hidden="1">{#N/A,#N/A,FALSE,"DI 2 YEAR MASTER SCHEDULE"}</definedName>
    <definedName name="weqr_3" hidden="1">{#N/A,#N/A,FALSE,"DI 2 YEAR MASTER SCHEDULE"}</definedName>
    <definedName name="weqr_4" localSheetId="0" hidden="1">{#N/A,#N/A,FALSE,"DI 2 YEAR MASTER SCHEDULE"}</definedName>
    <definedName name="weqr_4" localSheetId="8" hidden="1">{#N/A,#N/A,FALSE,"DI 2 YEAR MASTER SCHEDULE"}</definedName>
    <definedName name="weqr_4" localSheetId="7" hidden="1">{#N/A,#N/A,FALSE,"DI 2 YEAR MASTER SCHEDULE"}</definedName>
    <definedName name="weqr_4" hidden="1">{#N/A,#N/A,FALSE,"DI 2 YEAR MASTER SCHEDULE"}</definedName>
    <definedName name="weqr_5" localSheetId="0" hidden="1">{#N/A,#N/A,FALSE,"DI 2 YEAR MASTER SCHEDULE"}</definedName>
    <definedName name="weqr_5" localSheetId="8" hidden="1">{#N/A,#N/A,FALSE,"DI 2 YEAR MASTER SCHEDULE"}</definedName>
    <definedName name="weqr_5" localSheetId="7" hidden="1">{#N/A,#N/A,FALSE,"DI 2 YEAR MASTER SCHEDULE"}</definedName>
    <definedName name="weqr_5" hidden="1">{#N/A,#N/A,FALSE,"DI 2 YEAR MASTER SCHEDULE"}</definedName>
    <definedName name="wer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IP">#N/A</definedName>
    <definedName name="Workers_Comp">#N/A</definedName>
    <definedName name="Workforce_reduction_program">#REF!</definedName>
    <definedName name="WORKFORCE_REDUCTION_PROGRAM____of_Rev">#REF!</definedName>
    <definedName name="wqewer" localSheetId="0" hidden="1">{#N/A,#N/A,FALSE,"DI 2 YEAR MASTER SCHEDULE"}</definedName>
    <definedName name="wqewer" localSheetId="8" hidden="1">{#N/A,#N/A,FALSE,"DI 2 YEAR MASTER SCHEDULE"}</definedName>
    <definedName name="wqewer" localSheetId="7" hidden="1">{#N/A,#N/A,FALSE,"DI 2 YEAR MASTER SCHEDULE"}</definedName>
    <definedName name="wqewer" hidden="1">{#N/A,#N/A,FALSE,"DI 2 YEAR MASTER SCHEDULE"}</definedName>
    <definedName name="wqewer_1" localSheetId="0" hidden="1">{#N/A,#N/A,FALSE,"DI 2 YEAR MASTER SCHEDULE"}</definedName>
    <definedName name="wqewer_1" localSheetId="8" hidden="1">{#N/A,#N/A,FALSE,"DI 2 YEAR MASTER SCHEDULE"}</definedName>
    <definedName name="wqewer_1" localSheetId="7" hidden="1">{#N/A,#N/A,FALSE,"DI 2 YEAR MASTER SCHEDULE"}</definedName>
    <definedName name="wqewer_1" hidden="1">{#N/A,#N/A,FALSE,"DI 2 YEAR MASTER SCHEDULE"}</definedName>
    <definedName name="wqewer_2" localSheetId="0" hidden="1">{#N/A,#N/A,FALSE,"DI 2 YEAR MASTER SCHEDULE"}</definedName>
    <definedName name="wqewer_2" localSheetId="8" hidden="1">{#N/A,#N/A,FALSE,"DI 2 YEAR MASTER SCHEDULE"}</definedName>
    <definedName name="wqewer_2" localSheetId="7" hidden="1">{#N/A,#N/A,FALSE,"DI 2 YEAR MASTER SCHEDULE"}</definedName>
    <definedName name="wqewer_2" hidden="1">{#N/A,#N/A,FALSE,"DI 2 YEAR MASTER SCHEDULE"}</definedName>
    <definedName name="wqewer_3" localSheetId="0" hidden="1">{#N/A,#N/A,FALSE,"DI 2 YEAR MASTER SCHEDULE"}</definedName>
    <definedName name="wqewer_3" localSheetId="8" hidden="1">{#N/A,#N/A,FALSE,"DI 2 YEAR MASTER SCHEDULE"}</definedName>
    <definedName name="wqewer_3" localSheetId="7" hidden="1">{#N/A,#N/A,FALSE,"DI 2 YEAR MASTER SCHEDULE"}</definedName>
    <definedName name="wqewer_3" hidden="1">{#N/A,#N/A,FALSE,"DI 2 YEAR MASTER SCHEDULE"}</definedName>
    <definedName name="wqewer_4" localSheetId="0" hidden="1">{#N/A,#N/A,FALSE,"DI 2 YEAR MASTER SCHEDULE"}</definedName>
    <definedName name="wqewer_4" localSheetId="8" hidden="1">{#N/A,#N/A,FALSE,"DI 2 YEAR MASTER SCHEDULE"}</definedName>
    <definedName name="wqewer_4" localSheetId="7" hidden="1">{#N/A,#N/A,FALSE,"DI 2 YEAR MASTER SCHEDULE"}</definedName>
    <definedName name="wqewer_4" hidden="1">{#N/A,#N/A,FALSE,"DI 2 YEAR MASTER SCHEDULE"}</definedName>
    <definedName name="wqewer_5" localSheetId="0" hidden="1">{#N/A,#N/A,FALSE,"DI 2 YEAR MASTER SCHEDULE"}</definedName>
    <definedName name="wqewer_5" localSheetId="8" hidden="1">{#N/A,#N/A,FALSE,"DI 2 YEAR MASTER SCHEDULE"}</definedName>
    <definedName name="wqewer_5" localSheetId="7" hidden="1">{#N/A,#N/A,FALSE,"DI 2 YEAR MASTER SCHEDULE"}</definedName>
    <definedName name="wqewer_5" hidden="1">{#N/A,#N/A,FALSE,"DI 2 YEAR MASTER SCHEDULE"}</definedName>
    <definedName name="wrn.1." localSheetId="0" hidden="1">{#N/A,#N/A,FALSE,"AOPESSOA2";#N/A,#N/A,FALSE,"AOPESSOA";#N/A,#N/A,FALSE,"AOPRODUC2";#N/A,#N/A,FALSE,"GRÁFICO3";#N/A,#N/A,FALSE,"AOCUSDIR12"}</definedName>
    <definedName name="wrn.1." localSheetId="8" hidden="1">{#N/A,#N/A,FALSE,"AOPESSOA2";#N/A,#N/A,FALSE,"AOPESSOA";#N/A,#N/A,FALSE,"AOPRODUC2";#N/A,#N/A,FALSE,"GRÁFICO3";#N/A,#N/A,FALSE,"AOCUSDIR12"}</definedName>
    <definedName name="wrn.1." localSheetId="7" hidden="1">{#N/A,#N/A,FALSE,"AOPESSOA2";#N/A,#N/A,FALSE,"AOPESSOA";#N/A,#N/A,FALSE,"AOPRODUC2";#N/A,#N/A,FALSE,"GRÁFICO3";#N/A,#N/A,FALSE,"AOCUSDIR12"}</definedName>
    <definedName name="wrn.1." hidden="1">{#N/A,#N/A,FALSE,"AOPESSOA2";#N/A,#N/A,FALSE,"AOPESSOA";#N/A,#N/A,FALSE,"AOPRODUC2";#N/A,#N/A,FALSE,"GRÁFICO3";#N/A,#N/A,FALSE,"AOCUSDIR12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8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7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0" hidden="1">{#N/A,"10% Success",FALSE,"Sales Forecast";#N/A,#N/A,FALSE,"Sheet2"}</definedName>
    <definedName name="wrn.10._.Per._.Cent._.Success." localSheetId="8" hidden="1">{#N/A,"10% Success",FALSE,"Sales Forecast";#N/A,#N/A,FALSE,"Sheet2"}</definedName>
    <definedName name="wrn.10._.Per._.Cent._.Success." localSheetId="7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0" hidden="1">{#N/A,"100% Success",TRUE,"Sales Forecast";#N/A,#N/A,TRUE,"Sheet2"}</definedName>
    <definedName name="wrn.100._.Per._.Cent._.Success." localSheetId="8" hidden="1">{#N/A,"100% Success",TRUE,"Sales Forecast";#N/A,#N/A,TRUE,"Sheet2"}</definedName>
    <definedName name="wrn.100._.Per._.Cent._.Success." localSheetId="7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8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7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8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7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8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7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#N/A,#N/A,FALSE,"Desp.Indir";#N/A,#N/A,FALSE,"Estoq"}</definedName>
    <definedName name="wrn.14." localSheetId="8" hidden="1">{#N/A,#N/A,FALSE,"Desp.Indir";#N/A,#N/A,FALSE,"Estoq"}</definedName>
    <definedName name="wrn.14." localSheetId="7" hidden="1">{#N/A,#N/A,FALSE,"Desp.Indir";#N/A,#N/A,FALSE,"Estoq"}</definedName>
    <definedName name="wrn.14." hidden="1">{#N/A,#N/A,FALSE,"Desp.Indir";#N/A,#N/A,FALSE,"Estoq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8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7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8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7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8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7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8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7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8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7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localSheetId="8" hidden="1">{"common_pl",#N/A,FALSE,"Commonized PL";"analyst",#N/A,FALSE,"Budget to Analyst";"sec",#N/A,FALSE,"SEC PL";"summary",#N/A,FALSE,"Summary";"detail",#N/A,FALSE,"Detail"}</definedName>
    <definedName name="wrn.1999._.budget." localSheetId="7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0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8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7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8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7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8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7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8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7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8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7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8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7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8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7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8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7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8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7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8" hidden="1">{"cover",#N/A,TRUE,"Cover";"toc1",#N/A,TRUE,"TOC";"ts1",#N/A,TRUE,"Transaction Summary";"ei2",#N/A,TRUE,"Earnings Impact";"ad2",#N/A,TRUE,"accretion dilution"}</definedName>
    <definedName name="wrn.3." localSheetId="7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8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7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0" hidden="1">{#N/A,"30% Success",TRUE,"Sales Forecast";#N/A,#N/A,TRUE,"Sheet2"}</definedName>
    <definedName name="wrn.30._.Per._.Cent." localSheetId="8" hidden="1">{#N/A,"30% Success",TRUE,"Sales Forecast";#N/A,#N/A,TRUE,"Sheet2"}</definedName>
    <definedName name="wrn.30._.Per._.Cent." localSheetId="7" hidden="1">{#N/A,"30% Success",TRUE,"Sales Forecast";#N/A,#N/A,TRUE,"Sheet2"}</definedName>
    <definedName name="wrn.30._.Per._.Cent." hidden="1">{#N/A,"30% Success",TRUE,"Sales Forecast";#N/A,#N/A,TRUE,"Sheet2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8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7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8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7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8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7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8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7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8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7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8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7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8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7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8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7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8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7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8" hidden="1">{"toc1",#N/A,FALSE,"TOC";"cover",#N/A,FALSE,"Cover";"ts1",#N/A,FALSE,"Transaction Summary";"ei3",#N/A,FALSE,"Earnings Impact";"ad3",#N/A,FALSE,"accretion dilution"}</definedName>
    <definedName name="wrn.4." localSheetId="7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8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7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8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7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8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7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8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7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8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7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8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7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8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7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8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7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8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7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8" hidden="1">{"cover",#N/A,TRUE,"Cover";"toc2",#N/A,TRUE,"TOC";"ts1",#N/A,TRUE,"Transaction Summary";"ei",#N/A,TRUE,"Earnings Impact";"ad",#N/A,TRUE,"accretion dilution";"hg",#N/A,TRUE,"Has-Gets"}</definedName>
    <definedName name="wrn.5." localSheetId="7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8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7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8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7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8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7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8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7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8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7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8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7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8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7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8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7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8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7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8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7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8" hidden="1">{"cover",#N/A,TRUE,"Cover";"toc2",#N/A,TRUE,"TOC";"ts1",#N/A,TRUE,"Transaction Summary";"ei1",#N/A,TRUE,"Earnings Impact";"ad1",#N/A,TRUE,"accretion dilution";"hg1",#N/A,TRUE,"Has-Gets"}</definedName>
    <definedName name="wrn.6." localSheetId="7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8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7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8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7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8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7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8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7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8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7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8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7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8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7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8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7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8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7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8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7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8" hidden="1">{"cover",#N/A,TRUE,"Cover";"toc2",#N/A,TRUE,"TOC";"ts1",#N/A,TRUE,"Transaction Summary";"ei2c",#N/A,TRUE,"Earnings Impact";"ad2",#N/A,TRUE,"accretion dilution";"hg2",#N/A,TRUE,"Has-Gets"}</definedName>
    <definedName name="wrn.7." localSheetId="7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8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7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0" hidden="1">{#N/A,"70% Success",FALSE,"Sales Forecast";#N/A,#N/A,FALSE,"Sheet2"}</definedName>
    <definedName name="wrn.70._.Per._.Cent._.Success." localSheetId="8" hidden="1">{#N/A,"70% Success",FALSE,"Sales Forecast";#N/A,#N/A,FALSE,"Sheet2"}</definedName>
    <definedName name="wrn.70._.Per._.Cent._.Success." localSheetId="7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8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7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8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7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8" hidden="1">{"cover",#N/A,TRUE,"Cover";"toc2",#N/A,TRUE,"TOC";"ts1",#N/A,TRUE,"Transaction Summary";"ei3",#N/A,TRUE,"Earnings Impact";"ad3",#N/A,TRUE,"accretion dilution";"hg3",#N/A,TRUE,"Has-Gets"}</definedName>
    <definedName name="wrn.8." localSheetId="7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8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7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1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1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1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2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2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2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3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3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3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4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4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4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5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5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5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localSheetId="0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localSheetId="8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localSheetId="7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1" localSheetId="0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1" localSheetId="8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1" localSheetId="7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1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2" localSheetId="0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2" localSheetId="8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2" localSheetId="7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2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3" localSheetId="0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3" localSheetId="8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3" localSheetId="7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3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4" localSheetId="0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4" localSheetId="8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4" localSheetId="7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4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5" localSheetId="0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5" localSheetId="8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5" localSheetId="7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5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0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8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7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1" localSheetId="0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1" localSheetId="8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1" localSheetId="7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1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2" localSheetId="0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2" localSheetId="8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2" localSheetId="7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2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3" localSheetId="0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3" localSheetId="8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3" localSheetId="7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3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4" localSheetId="0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4" localSheetId="8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4" localSheetId="7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4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5" localSheetId="0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5" localSheetId="8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5" localSheetId="7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5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1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1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1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2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2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2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2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3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3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3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3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4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4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4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4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5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5" localSheetId="8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5" localSheetId="7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5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0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8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7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1" localSheetId="0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1" localSheetId="8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1" localSheetId="7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1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2" localSheetId="0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2" localSheetId="8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2" localSheetId="7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2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3" localSheetId="0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3" localSheetId="8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3" localSheetId="7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3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4" localSheetId="0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4" localSheetId="8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4" localSheetId="7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4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5" localSheetId="0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5" localSheetId="8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5" localSheetId="7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5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mp." localSheetId="0" hidden="1">{#N/A,#N/A,FALSE,"SGP";#N/A,#N/A,FALSE,"SGI";#N/A,#N/A,FALSE,"SGC";#N/A,#N/A,FALSE,"SGS";#N/A,#N/A,FALSE,"SGB"}</definedName>
    <definedName name="wrn.acmp." localSheetId="8" hidden="1">{#N/A,#N/A,FALSE,"SGP";#N/A,#N/A,FALSE,"SGI";#N/A,#N/A,FALSE,"SGC";#N/A,#N/A,FALSE,"SGS";#N/A,#N/A,FALSE,"SGB"}</definedName>
    <definedName name="wrn.acmp." localSheetId="7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uisition_matrix." localSheetId="0">{"Acq_matrix",#N/A,FALSE,"Acquisition Matrix"}</definedName>
    <definedName name="wrn.Acquisition_matrix." localSheetId="8">{"Acq_matrix",#N/A,FALSE,"Acquisition Matrix"}</definedName>
    <definedName name="wrn.Acquisition_matrix." localSheetId="7">{"Acq_matrix",#N/A,FALSE,"Acquisition Matrix"}</definedName>
    <definedName name="wrn.Acquisition_matrix.">{"Acq_matrix",#N/A,FALSE,"Acquisition Matrix"}</definedName>
    <definedName name="wrn.adj95." localSheetId="0">{"adj95mult",#N/A,FALSE,"COMPCO";"adj95est",#N/A,FALSE,"COMPCO"}</definedName>
    <definedName name="wrn.adj95." localSheetId="8">{"adj95mult",#N/A,FALSE,"COMPCO";"adj95est",#N/A,FALSE,"COMPCO"}</definedName>
    <definedName name="wrn.adj95." localSheetId="7">{"adj95mult",#N/A,FALSE,"COMPCO";"adj95est",#N/A,FALSE,"COMPCO"}</definedName>
    <definedName name="wrn.adj95.">{"adj95mult",#N/A,FALSE,"COMPCO";"adj95est",#N/A,FALSE,"COMPCO"}</definedName>
    <definedName name="wrn.adm_pl." localSheetId="0" hidden="1">{"adm_pl",#N/A,FALSE,"PL"}</definedName>
    <definedName name="wrn.adm_pl." localSheetId="8" hidden="1">{"adm_pl",#N/A,FALSE,"PL"}</definedName>
    <definedName name="wrn.adm_pl." localSheetId="7" hidden="1">{"adm_pl",#N/A,FALSE,"PL"}</definedName>
    <definedName name="wrn.adm_pl." hidden="1">{"adm_pl",#N/A,FALSE,"PL"}</definedName>
    <definedName name="wrn.adm_rtp." localSheetId="0" hidden="1">{"adm_rtp",#N/A,FALSE,"PQ"}</definedName>
    <definedName name="wrn.adm_rtp." localSheetId="8" hidden="1">{"adm_rtp",#N/A,FALSE,"PQ"}</definedName>
    <definedName name="wrn.adm_rtp." localSheetId="7" hidden="1">{"adm_rtp",#N/A,FALSE,"PQ"}</definedName>
    <definedName name="wrn.adm_rtp." hidden="1">{"adm_rtp",#N/A,FALSE,"PQ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anced._.Material." localSheetId="0" hidden="1">{#N/A,#N/A,FALSE,"CAPA";#N/A,#N/A,FALSE,"CONSOL. 2";#N/A,#N/A,FALSE,"CONSOL. 5";#N/A,#N/A,FALSE,"CONSOL. ACUM. 6";#N/A,#N/A,FALSE,"CAP. EMPREG. 7"}</definedName>
    <definedName name="wrn.Advanced._.Material." localSheetId="8" hidden="1">{#N/A,#N/A,FALSE,"CAPA";#N/A,#N/A,FALSE,"CONSOL. 2";#N/A,#N/A,FALSE,"CONSOL. 5";#N/A,#N/A,FALSE,"CONSOL. ACUM. 6";#N/A,#N/A,FALSE,"CAP. EMPREG. 7"}</definedName>
    <definedName name="wrn.Advanced._.Material." localSheetId="7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0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>{"Matrix",#N/A,FALSE,"ACQMTRX";"Fees",#N/A,FALSE,"ACQMTRX"}</definedName>
    <definedName name="wrn.All." localSheetId="8">{"Matrix",#N/A,FALSE,"ACQMTRX";"Fees",#N/A,FALSE,"ACQMTRX"}</definedName>
    <definedName name="wrn.All." localSheetId="7">{"Matrix",#N/A,FALSE,"ACQMTRX";"Fees",#N/A,FALSE,"ACQMTRX"}</definedName>
    <definedName name="wrn.All.">{"Matrix",#N/A,FALSE,"ACQMTRX";"Fees",#N/A,FALSE,"ACQMTRX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8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7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8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7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e." localSheetId="0" hidden="1">{#N/A,#N/A,FALSE,"Descontos";#N/A,#N/A,FALSE,"Descontos"}</definedName>
    <definedName name="wrn.analise." localSheetId="8" hidden="1">{#N/A,#N/A,FALSE,"Descontos";#N/A,#N/A,FALSE,"Descontos"}</definedName>
    <definedName name="wrn.analise." localSheetId="7" hidden="1">{#N/A,#N/A,FALSE,"Descontos";#N/A,#N/A,FALSE,"Descontos"}</definedName>
    <definedName name="wrn.analise." hidden="1">{#N/A,#N/A,FALSE,"Descontos";#N/A,#N/A,FALSE,"Descontos"}</definedName>
    <definedName name="wrn.ANALISIS._.SENSIBILIDAD." localSheetId="0" hidden="1">{#N/A,#N/A,FALSE,"BALANCE";#N/A,#N/A,FALSE,"CUENTA DE PYG";#N/A,#N/A,FALSE,"RATIOS"}</definedName>
    <definedName name="wrn.ANALISIS._.SENSIBILIDAD." localSheetId="8" hidden="1">{#N/A,#N/A,FALSE,"BALANCE";#N/A,#N/A,FALSE,"CUENTA DE PYG";#N/A,#N/A,FALSE,"RATIOS"}</definedName>
    <definedName name="wrn.ANALISIS._.SENSIBILIDAD." localSheetId="7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8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7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8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7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QUIROR._.DCF." localSheetId="0">{"AQUIRORDCF",#N/A,FALSE,"Merger consequences";"Acquirorassns",#N/A,FALSE,"Merger consequences"}</definedName>
    <definedName name="wrn.AQUIROR._.DCF." localSheetId="8">{"AQUIRORDCF",#N/A,FALSE,"Merger consequences";"Acquirorassns",#N/A,FALSE,"Merger consequences"}</definedName>
    <definedName name="wrn.AQUIROR._.DCF." localSheetId="7">{"AQUIRORDCF",#N/A,FALSE,"Merger consequences";"Acquirorassns",#N/A,FALSE,"Merger consequences"}</definedName>
    <definedName name="wrn.AQUIROR._.DCF.">{"AQUIRORDCF",#N/A,FALSE,"Merger consequences";"Acquirorassns",#N/A,FALSE,"Merger consequences"}</definedName>
    <definedName name="wrn.argentina." localSheetId="0" hidden="1">{"argentina",#N/A,FALSE,"PL"}</definedName>
    <definedName name="wrn.argentina." localSheetId="8" hidden="1">{"argentina",#N/A,FALSE,"PL"}</definedName>
    <definedName name="wrn.argentina." localSheetId="7" hidden="1">{"argentina",#N/A,FALSE,"PL"}</definedName>
    <definedName name="wrn.argentina." hidden="1">{"argentina",#N/A,FALSE,"PL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8" hidden="1">{"casespecific",#N/A,FALSE,"Assumptions"}</definedName>
    <definedName name="wrn.assumptions." localSheetId="7" hidden="1">{"casespecific",#N/A,FALSE,"Assumptions"}</definedName>
    <definedName name="wrn.assumptions." hidden="1">{"casespecific",#N/A,FALSE,"Assumptions"}</definedName>
    <definedName name="wrn.AUT._.ANALISE._.DESP." localSheetId="0" hidden="1">{"balanço dolares",#N/A,FALSE,"SIGADR$";"AUT BAL REAIS",#N/A,FALSE,"SIGADR$";"QUOCIENTES REAIS",#N/A,FALSE,"QUOCIENTES";"JUNH QUOCI DOLARES",#N/A,FALSE,"QUOCIENTES"}</definedName>
    <definedName name="wrn.AUT._.ANALISE._.DESP." localSheetId="8" hidden="1">{"balanço dolares",#N/A,FALSE,"SIGADR$";"AUT BAL REAIS",#N/A,FALSE,"SIGADR$";"QUOCIENTES REAIS",#N/A,FALSE,"QUOCIENTES";"JUNH QUOCI DOLARES",#N/A,FALSE,"QUOCIENTES"}</definedName>
    <definedName name="wrn.AUT._.ANALISE._.DESP." localSheetId="7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0" hidden="1">{"AUT ANALISE DESP",#N/A,TRUE,"AN.DESP. MR$"}</definedName>
    <definedName name="wrn.AUT._.DESPESAS." localSheetId="8" hidden="1">{"AUT ANALISE DESP",#N/A,TRUE,"AN.DESP. MR$"}</definedName>
    <definedName name="wrn.AUT._.DESPESAS." localSheetId="7" hidden="1">{"AUT ANALISE DESP",#N/A,TRUE,"AN.DESP. MR$"}</definedName>
    <definedName name="wrn.AUT._.DESPESAS." hidden="1">{"AUT ANALISE DESP",#N/A,TRUE,"AN.DESP. MR$"}</definedName>
    <definedName name="wrn.away." localSheetId="0" hidden="1">{"away stand alones",#N/A,FALSE,"Target"}</definedName>
    <definedName name="wrn.away." localSheetId="8" hidden="1">{"away stand alones",#N/A,FALSE,"Target"}</definedName>
    <definedName name="wrn.away." localSheetId="7" hidden="1">{"away stand alones",#N/A,FALSE,"Target"}</definedName>
    <definedName name="wrn.away." hidden="1">{"away stand alones",#N/A,FALSE,"Target"}</definedName>
    <definedName name="wrn.ba." localSheetId="0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localSheetId="8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localSheetId="7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.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ckup." localSheetId="0">{"background",#N/A,FALSE,"CS First Boston Merger Model";"inputs",#N/A,FALSE,"CS First Boston Merger Model"}</definedName>
    <definedName name="wrn.backup." localSheetId="8">{"background",#N/A,FALSE,"CS First Boston Merger Model";"inputs",#N/A,FALSE,"CS First Boston Merger Model"}</definedName>
    <definedName name="wrn.backup." localSheetId="7">{"background",#N/A,FALSE,"CS First Boston Merger Model";"inputs",#N/A,FALSE,"CS First Boston Merger Model"}</definedName>
    <definedName name="wrn.backup.">{"background",#N/A,FALSE,"CS First Boston Merger Model";"inputs",#N/A,FALSE,"CS First Boston Merger Model"}</definedName>
    <definedName name="wrn.Balanço." localSheetId="0" hidden="1">{#N/A,#N/A,FALSE,"BLDC";#N/A,#N/A,FALSE,"RESDC";#N/A,#N/A,FALSE,"BLFV";#N/A,#N/A,FALSE,"RESFV"}</definedName>
    <definedName name="wrn.Balanço." localSheetId="8" hidden="1">{#N/A,#N/A,FALSE,"BLDC";#N/A,#N/A,FALSE,"RESDC";#N/A,#N/A,FALSE,"BLFV";#N/A,#N/A,FALSE,"RESFV"}</definedName>
    <definedName name="wrn.Balanço." localSheetId="7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0" hidden="1">{#N/A,#N/A,FALSE,"base"}</definedName>
    <definedName name="wrn.balanco._.patrimonial." localSheetId="8" hidden="1">{#N/A,#N/A,FALSE,"base"}</definedName>
    <definedName name="wrn.balanco._.patrimonial." localSheetId="7" hidden="1">{#N/A,#N/A,FALSE,"base"}</definedName>
    <definedName name="wrn.balanco._.patrimonial." hidden="1">{#N/A,#N/A,FALSE,"base"}</definedName>
    <definedName name="wrn.Balanço2." localSheetId="0" hidden="1">{#N/A,#N/A,FALSE,"BLDC";#N/A,#N/A,FALSE,"RESDC";#N/A,#N/A,FALSE,"BLFV";#N/A,#N/A,FALSE,"RESFV"}</definedName>
    <definedName name="wrn.Balanço2." localSheetId="8" hidden="1">{#N/A,#N/A,FALSE,"BLDC";#N/A,#N/A,FALSE,"RESDC";#N/A,#N/A,FALSE,"BLFV";#N/A,#N/A,FALSE,"RESFV"}</definedName>
    <definedName name="wrn.Balanço2." localSheetId="7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8" hidden="1">{#N/A,#N/A,FALSE,"BLDC";#N/A,#N/A,FALSE,"RESDC";#N/A,#N/A,FALSE,"BLFV";#N/A,#N/A,FALSE,"RESFV"}</definedName>
    <definedName name="wrn.balanço3." localSheetId="7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DK" localSheetId="0" hidden="1">{"annual",#N/A,FALSE,"MAS";"margins",#N/A,FALSE,"MAS";"Q",#N/A,FALSE,"Qtrs."}</definedName>
    <definedName name="wrn.BDK" localSheetId="8" hidden="1">{"annual",#N/A,FALSE,"MAS";"margins",#N/A,FALSE,"MAS";"Q",#N/A,FALSE,"Qtrs."}</definedName>
    <definedName name="wrn.BDK" localSheetId="7" hidden="1">{"annual",#N/A,FALSE,"MAS";"margins",#N/A,FALSE,"MAS";"Q",#N/A,FALSE,"Qtrs."}</definedName>
    <definedName name="wrn.BDK" hidden="1">{"annual",#N/A,FALSE,"MAS";"margins",#N/A,FALSE,"MAS";"Q",#N/A,FALSE,"Qtrs.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8" hidden="1">{"Board Income Statement",#N/A,FALSE,"Board Summary";"Board Balance Sheet",#N/A,FALSE,"Board Summary";"Board Cash Flow",#N/A,FALSE,"Board Summary"}</definedName>
    <definedName name="wrn.Board._.Pack." localSheetId="7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ard._.Pack._1" localSheetId="0" hidden="1">{"Board Income Statement",#N/A,FALSE,"Board Summary";"Board Balance Sheet",#N/A,FALSE,"Board Summary";"Board Cash Flow",#N/A,FALSE,"Board Summary"}</definedName>
    <definedName name="wrn.Board._.Pack._1" localSheetId="8" hidden="1">{"Board Income Statement",#N/A,FALSE,"Board Summary";"Board Balance Sheet",#N/A,FALSE,"Board Summary";"Board Cash Flow",#N/A,FALSE,"Board Summary"}</definedName>
    <definedName name="wrn.Board._.Pack._1" localSheetId="7" hidden="1">{"Board Income Statement",#N/A,FALSE,"Board Summary";"Board Balance Sheet",#N/A,FALSE,"Board Summary";"Board Cash Flow",#N/A,FALSE,"Board Summary"}</definedName>
    <definedName name="wrn.Board._.Pack._1" hidden="1">{"Board Income Statement",#N/A,FALSE,"Board Summary";"Board Balance Sheet",#N/A,FALSE,"Board Summary";"Board Cash Flow",#N/A,FALSE,"Board Summary"}</definedName>
    <definedName name="wrn.Board._.Pack._2" localSheetId="0" hidden="1">{"Board Income Statement",#N/A,FALSE,"Board Summary";"Board Balance Sheet",#N/A,FALSE,"Board Summary";"Board Cash Flow",#N/A,FALSE,"Board Summary"}</definedName>
    <definedName name="wrn.Board._.Pack._2" localSheetId="8" hidden="1">{"Board Income Statement",#N/A,FALSE,"Board Summary";"Board Balance Sheet",#N/A,FALSE,"Board Summary";"Board Cash Flow",#N/A,FALSE,"Board Summary"}</definedName>
    <definedName name="wrn.Board._.Pack._2" localSheetId="7" hidden="1">{"Board Income Statement",#N/A,FALSE,"Board Summary";"Board Balance Sheet",#N/A,FALSE,"Board Summary";"Board Cash Flow",#N/A,FALSE,"Board Summary"}</definedName>
    <definedName name="wrn.Board._.Pack._2" hidden="1">{"Board Income Statement",#N/A,FALSE,"Board Summary";"Board Balance Sheet",#N/A,FALSE,"Board Summary";"Board Cash Flow",#N/A,FALSE,"Board Summary"}</definedName>
    <definedName name="wrn.Board._.Pack._3" localSheetId="0" hidden="1">{"Board Income Statement",#N/A,FALSE,"Board Summary";"Board Balance Sheet",#N/A,FALSE,"Board Summary";"Board Cash Flow",#N/A,FALSE,"Board Summary"}</definedName>
    <definedName name="wrn.Board._.Pack._3" localSheetId="8" hidden="1">{"Board Income Statement",#N/A,FALSE,"Board Summary";"Board Balance Sheet",#N/A,FALSE,"Board Summary";"Board Cash Flow",#N/A,FALSE,"Board Summary"}</definedName>
    <definedName name="wrn.Board._.Pack._3" localSheetId="7" hidden="1">{"Board Income Statement",#N/A,FALSE,"Board Summary";"Board Balance Sheet",#N/A,FALSE,"Board Summary";"Board Cash Flow",#N/A,FALSE,"Board Summary"}</definedName>
    <definedName name="wrn.Board._.Pack._3" hidden="1">{"Board Income Statement",#N/A,FALSE,"Board Summary";"Board Balance Sheet",#N/A,FALSE,"Board Summary";"Board Cash Flow",#N/A,FALSE,"Board Summary"}</definedName>
    <definedName name="wrn.Board._.Pack._4" localSheetId="0" hidden="1">{"Board Income Statement",#N/A,FALSE,"Board Summary";"Board Balance Sheet",#N/A,FALSE,"Board Summary";"Board Cash Flow",#N/A,FALSE,"Board Summary"}</definedName>
    <definedName name="wrn.Board._.Pack._4" localSheetId="8" hidden="1">{"Board Income Statement",#N/A,FALSE,"Board Summary";"Board Balance Sheet",#N/A,FALSE,"Board Summary";"Board Cash Flow",#N/A,FALSE,"Board Summary"}</definedName>
    <definedName name="wrn.Board._.Pack._4" localSheetId="7" hidden="1">{"Board Income Statement",#N/A,FALSE,"Board Summary";"Board Balance Sheet",#N/A,FALSE,"Board Summary";"Board Cash Flow",#N/A,FALSE,"Board Summary"}</definedName>
    <definedName name="wrn.Board._.Pack._4" hidden="1">{"Board Income Statement",#N/A,FALSE,"Board Summary";"Board Balance Sheet",#N/A,FALSE,"Board Summary";"Board Cash Flow",#N/A,FALSE,"Board Summary"}</definedName>
    <definedName name="wrn.Board._.Pack._5" localSheetId="0" hidden="1">{"Board Income Statement",#N/A,FALSE,"Board Summary";"Board Balance Sheet",#N/A,FALSE,"Board Summary";"Board Cash Flow",#N/A,FALSE,"Board Summary"}</definedName>
    <definedName name="wrn.Board._.Pack._5" localSheetId="8" hidden="1">{"Board Income Statement",#N/A,FALSE,"Board Summary";"Board Balance Sheet",#N/A,FALSE,"Board Summary";"Board Cash Flow",#N/A,FALSE,"Board Summary"}</definedName>
    <definedName name="wrn.Board._.Pack._5" localSheetId="7" hidden="1">{"Board Income Statement",#N/A,FALSE,"Board Summary";"Board Balance Sheet",#N/A,FALSE,"Board Summary";"Board Cash Flow",#N/A,FALSE,"Board Summary"}</definedName>
    <definedName name="wrn.Board._.Pack._5" hidden="1">{"Board Income Statement",#N/A,FALSE,"Board Summary";"Board Balance Sheet",#N/A,FALSE,"Board Summary";"Board Cash Flow",#N/A,FALSE,"Board Summary"}</definedName>
    <definedName name="wrn.bow_argentina." localSheetId="0" hidden="1">{"bow_argentina",#N/A,FALSE,"AMF"}</definedName>
    <definedName name="wrn.bow_argentina." localSheetId="8" hidden="1">{"bow_argentina",#N/A,FALSE,"AMF"}</definedName>
    <definedName name="wrn.bow_argentina." localSheetId="7" hidden="1">{"bow_argentina",#N/A,FALSE,"AMF"}</definedName>
    <definedName name="wrn.bow_argentina." hidden="1">{"bow_argentina",#N/A,FALSE,"AMF"}</definedName>
    <definedName name="wrn.bow_brasil." localSheetId="0" hidden="1">{"bow_brasil",#N/A,FALSE,"AMF"}</definedName>
    <definedName name="wrn.bow_brasil." localSheetId="8" hidden="1">{"bow_brasil",#N/A,FALSE,"AMF"}</definedName>
    <definedName name="wrn.bow_brasil." localSheetId="7" hidden="1">{"bow_brasil",#N/A,FALSE,"AMF"}</definedName>
    <definedName name="wrn.bow_brasil." hidden="1">{"bow_brasil",#N/A,FALSE,"AMF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8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7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an." localSheetId="0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localSheetId="7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derno._.Sem._.Radares.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localSheetId="8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localSheetId="7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ixa._.de._.Ferramentas.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8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7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0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8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7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persPlotter." localSheetId="0" hidden="1">{#N/A,#N/A,FALSE,"DI 2 YEAR MASTER SCHEDULE"}</definedName>
    <definedName name="wrn.CapersPlotter." localSheetId="8" hidden="1">{#N/A,#N/A,FALSE,"DI 2 YEAR MASTER SCHEDULE"}</definedName>
    <definedName name="wrn.CapersPlotter." localSheetId="7" hidden="1">{#N/A,#N/A,FALSE,"DI 2 YEAR MASTER SCHEDULE"}</definedName>
    <definedName name="wrn.CapersPlotter." hidden="1">{#N/A,#N/A,FALSE,"DI 2 YEAR MASTER SCHEDULE"}</definedName>
    <definedName name="wrn.CapersPlotter._1" localSheetId="0" hidden="1">{#N/A,#N/A,FALSE,"DI 2 YEAR MASTER SCHEDULE"}</definedName>
    <definedName name="wrn.CapersPlotter._1" localSheetId="8" hidden="1">{#N/A,#N/A,FALSE,"DI 2 YEAR MASTER SCHEDULE"}</definedName>
    <definedName name="wrn.CapersPlotter._1" localSheetId="7" hidden="1">{#N/A,#N/A,FALSE,"DI 2 YEAR MASTER SCHEDULE"}</definedName>
    <definedName name="wrn.CapersPlotter._1" hidden="1">{#N/A,#N/A,FALSE,"DI 2 YEAR MASTER SCHEDULE"}</definedName>
    <definedName name="wrn.CapersPlotter._2" localSheetId="0" hidden="1">{#N/A,#N/A,FALSE,"DI 2 YEAR MASTER SCHEDULE"}</definedName>
    <definedName name="wrn.CapersPlotter._2" localSheetId="8" hidden="1">{#N/A,#N/A,FALSE,"DI 2 YEAR MASTER SCHEDULE"}</definedName>
    <definedName name="wrn.CapersPlotter._2" localSheetId="7" hidden="1">{#N/A,#N/A,FALSE,"DI 2 YEAR MASTER SCHEDULE"}</definedName>
    <definedName name="wrn.CapersPlotter._2" hidden="1">{#N/A,#N/A,FALSE,"DI 2 YEAR MASTER SCHEDULE"}</definedName>
    <definedName name="wrn.CapersPlotter._3" localSheetId="0" hidden="1">{#N/A,#N/A,FALSE,"DI 2 YEAR MASTER SCHEDULE"}</definedName>
    <definedName name="wrn.CapersPlotter._3" localSheetId="8" hidden="1">{#N/A,#N/A,FALSE,"DI 2 YEAR MASTER SCHEDULE"}</definedName>
    <definedName name="wrn.CapersPlotter._3" localSheetId="7" hidden="1">{#N/A,#N/A,FALSE,"DI 2 YEAR MASTER SCHEDULE"}</definedName>
    <definedName name="wrn.CapersPlotter._3" hidden="1">{#N/A,#N/A,FALSE,"DI 2 YEAR MASTER SCHEDULE"}</definedName>
    <definedName name="wrn.CapersPlotter._4" localSheetId="0" hidden="1">{#N/A,#N/A,FALSE,"DI 2 YEAR MASTER SCHEDULE"}</definedName>
    <definedName name="wrn.CapersPlotter._4" localSheetId="8" hidden="1">{#N/A,#N/A,FALSE,"DI 2 YEAR MASTER SCHEDULE"}</definedName>
    <definedName name="wrn.CapersPlotter._4" localSheetId="7" hidden="1">{#N/A,#N/A,FALSE,"DI 2 YEAR MASTER SCHEDULE"}</definedName>
    <definedName name="wrn.CapersPlotter._4" hidden="1">{#N/A,#N/A,FALSE,"DI 2 YEAR MASTER SCHEDULE"}</definedName>
    <definedName name="wrn.CapersPlotter._5" localSheetId="0" hidden="1">{#N/A,#N/A,FALSE,"DI 2 YEAR MASTER SCHEDULE"}</definedName>
    <definedName name="wrn.CapersPlotter._5" localSheetId="8" hidden="1">{#N/A,#N/A,FALSE,"DI 2 YEAR MASTER SCHEDULE"}</definedName>
    <definedName name="wrn.CapersPlotter._5" localSheetId="7" hidden="1">{#N/A,#N/A,FALSE,"DI 2 YEAR MASTER SCHEDULE"}</definedName>
    <definedName name="wrn.CapersPlotter._5" hidden="1">{#N/A,#N/A,FALSE,"DI 2 YEAR MASTER SCHEDULE"}</definedName>
    <definedName name="wrn.Carrefour._.Worse._.Case.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1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1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1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2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2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2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3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3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3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4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4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4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5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5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5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PROJ." localSheetId="0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8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7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enários._.Específicos." localSheetId="0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wrn.Cenários._.Específicos." localSheetId="8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wrn.Cenários._.Específicos." localSheetId="7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wrn.Cenários._.Específicos.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osing._.Package." localSheetId="0" hidden="1">{#N/A,#N/A,FALSE,"FL Pages ";#N/A,#N/A,FALSE,"Act vs. Plan vs. PR";#N/A,#N/A,FALSE,"CM vs PM";#N/A,#N/A,FALSE,"CM Stat 2"}</definedName>
    <definedName name="wrn.Closing._.Package." localSheetId="8" hidden="1">{#N/A,#N/A,FALSE,"FL Pages ";#N/A,#N/A,FALSE,"Act vs. Plan vs. PR";#N/A,#N/A,FALSE,"CM vs PM";#N/A,#N/A,FALSE,"CM Stat 2"}</definedName>
    <definedName name="wrn.Closing._.Package." localSheetId="7" hidden="1">{#N/A,#N/A,FALSE,"FL Pages ";#N/A,#N/A,FALSE,"Act vs. Plan vs. PR";#N/A,#N/A,FALSE,"CM vs PM";#N/A,#N/A,FALSE,"CM Stat 2"}</definedName>
    <definedName name="wrn.Closing._.Package." hidden="1">{#N/A,#N/A,FALSE,"FL Pages ";#N/A,#N/A,FALSE,"Act vs. Plan vs. PR";#N/A,#N/A,FALSE,"CM vs PM";#N/A,#N/A,FALSE,"CM Stat 2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8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7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erturas." localSheetId="0" hidden="1">{#N/A,#N/A,FALSE,"COBERTURAS 30";#N/A,#N/A,FALSE,"COBERTURAS Mês e Acum 31";#N/A,#N/A,FALSE,"COBERTURAS Acum 32"}</definedName>
    <definedName name="wrn.Coberturas." localSheetId="8" hidden="1">{#N/A,#N/A,FALSE,"COBERTURAS 30";#N/A,#N/A,FALSE,"COBERTURAS Mês e Acum 31";#N/A,#N/A,FALSE,"COBERTURAS Acum 32"}</definedName>
    <definedName name="wrn.Coberturas." localSheetId="7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MP._.FAT." localSheetId="0" hidden="1">{"DEM FAT 1.000 REAIS",#N/A,FALSE,"Comp.Fat.";"DEM FAT MEDIO ANO",#N/A,FALSE,"Comp.Fat."}</definedName>
    <definedName name="wrn.COMP._.FAT." localSheetId="8" hidden="1">{"DEM FAT 1.000 REAIS",#N/A,FALSE,"Comp.Fat.";"DEM FAT MEDIO ANO",#N/A,FALSE,"Comp.Fat."}</definedName>
    <definedName name="wrn.COMP._.FAT." localSheetId="7" hidden="1">{"DEM FAT 1.000 REAIS",#N/A,FALSE,"Comp.Fat.";"DEM FAT MEDIO ANO",#N/A,FALSE,"Comp.Fat."}</definedName>
    <definedName name="wrn.COMP._.FAT." hidden="1">{"DEM FAT 1.000 REAIS",#N/A,FALSE,"Comp.Fat.";"DEM FAT MEDIO ANO",#N/A,FALSE,"Comp.Fat."}</definedName>
    <definedName name="wrn.Company._.Analysis.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1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1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1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2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2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2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3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3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3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4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4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4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5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5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5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localSheetId="0">{"mult96",#N/A,FALSE,"PETCOMP";"est96",#N/A,FALSE,"PETCOMP";"mult95",#N/A,FALSE,"PETCOMP";"est95",#N/A,FALSE,"PETCOMP";"multltm",#N/A,FALSE,"PETCOMP";"resultltm",#N/A,FALSE,"PETCOMP"}</definedName>
    <definedName name="wrn.compco." localSheetId="8">{"mult96",#N/A,FALSE,"PETCOMP";"est96",#N/A,FALSE,"PETCOMP";"mult95",#N/A,FALSE,"PETCOMP";"est95",#N/A,FALSE,"PETCOMP";"multltm",#N/A,FALSE,"PETCOMP";"resultltm",#N/A,FALSE,"PETCOMP"}</definedName>
    <definedName name="wrn.compco." localSheetId="7">{"mult96",#N/A,FALSE,"PETCOMP";"est96",#N/A,FALSE,"PETCOMP";"mult95",#N/A,FALSE,"PETCOMP";"est95",#N/A,FALSE,"PETCOMP";"multltm",#N/A,FALSE,"PETCOMP";"resultltm",#N/A,FALSE,"PETCOMP"}</definedName>
    <definedName name="wrn.compco.">{"mult96",#N/A,FALSE,"PETCOMP";"est96",#N/A,FALSE,"PETCOMP";"mult95",#N/A,FALSE,"PETCOMP";"est95",#N/A,FALSE,"PETCOMP";"multltm",#N/A,FALSE,"PETCOMP";"resultltm",#N/A,FALSE,"PETCOMP"}</definedName>
    <definedName name="wrn.compco2" localSheetId="0">{"page1",#N/A,FALSE,"BHCOMPC5";"page2",#N/A,FALSE,"BHCOMPC5";"page3",#N/A,FALSE,"BHCOMPC5";"page4",#N/A,FALSE,"BHCOMPC5"}</definedName>
    <definedName name="wrn.compco2" localSheetId="8">{"page1",#N/A,FALSE,"BHCOMPC5";"page2",#N/A,FALSE,"BHCOMPC5";"page3",#N/A,FALSE,"BHCOMPC5";"page4",#N/A,FALSE,"BHCOMPC5"}</definedName>
    <definedName name="wrn.compco2" localSheetId="7">{"page1",#N/A,FALSE,"BHCOMPC5";"page2",#N/A,FALSE,"BHCOMPC5";"page3",#N/A,FALSE,"BHCOMPC5";"page4",#N/A,FALSE,"BHCOMPC5"}</definedName>
    <definedName name="wrn.compco2">{"page1",#N/A,FALSE,"BHCOMPC5";"page2",#N/A,FALSE,"BHCOMPC5";"page3",#N/A,FALSE,"BHCOMPC5";"page4",#N/A,FALSE,"BHCOMPC5"}</definedName>
    <definedName name="wrn.comps." localSheetId="0" hidden="1">{"comps",#N/A,FALSE,"comps";"notes",#N/A,FALSE,"comps"}</definedName>
    <definedName name="wrn.comps." localSheetId="8" hidden="1">{"comps",#N/A,FALSE,"comps";"notes",#N/A,FALSE,"comps"}</definedName>
    <definedName name="wrn.comps." localSheetId="7" hidden="1">{"comps",#N/A,FALSE,"comps";"notes",#N/A,FALSE,"comps"}</definedName>
    <definedName name="wrn.comps." hidden="1">{"comps",#N/A,FALSE,"comps";"notes",#N/A,FALSE,"comps"}</definedName>
    <definedName name="wrn.Consolidado." localSheetId="0" hidden="1">{#N/A,#N/A,FALSE,"CONSOL. 5";#N/A,#N/A,FALSE,"CONSOL. ACUM. 6";#N/A,#N/A,FALSE,"CAP. EMPREG. 7";#N/A,#N/A,FALSE,"ORIGENS E APLICAÇÕES 9"}</definedName>
    <definedName name="wrn.Consolidado." localSheetId="8" hidden="1">{#N/A,#N/A,FALSE,"CONSOL. 5";#N/A,#N/A,FALSE,"CONSOL. ACUM. 6";#N/A,#N/A,FALSE,"CAP. EMPREG. 7";#N/A,#N/A,FALSE,"ORIGENS E APLICAÇÕES 9"}</definedName>
    <definedName name="wrn.Consolidado." localSheetId="7" hidden="1">{#N/A,#N/A,FALSE,"CONSOL. 5";#N/A,#N/A,FALSE,"CONSOL. ACUM. 6";#N/A,#N/A,FALSE,"CAP. EMPREG. 7";#N/A,#N/A,FALSE,"ORIGENS E APLICAÇÕES 9"}</definedName>
    <definedName name="wrn.Consolidado." hidden="1">{#N/A,#N/A,FALSE,"CONSOL. 5";#N/A,#N/A,FALSE,"CONSOL. ACUM. 6";#N/A,#N/A,FALSE,"CAP. EMPREG. 7";#N/A,#N/A,FALSE,"ORIGENS E APLICAÇÕES 9"}</definedName>
    <definedName name="wrn.Consolidado._.em._.Dolar." localSheetId="0" hidden="1">{"Consolidado US$",#N/A,FALSE,"Consolidado"}</definedName>
    <definedName name="wrn.Consolidado._.em._.Dolar." localSheetId="8" hidden="1">{"Consolidado US$",#N/A,FALSE,"Consolidado"}</definedName>
    <definedName name="wrn.Consolidado._.em._.Dolar." localSheetId="7" hidden="1">{"Consolidado US$",#N/A,FALSE,"Consolidado"}</definedName>
    <definedName name="wrn.Consolidado._.em._.Dolar." hidden="1">{"Consolidado US$",#N/A,FALSE,"Consolidado"}</definedName>
    <definedName name="wrn.Consolidado._.em._.Reais." localSheetId="0" hidden="1">{"Consolidado R$",#N/A,FALSE,"Consolidado"}</definedName>
    <definedName name="wrn.Consolidado._.em._.Reais." localSheetId="8" hidden="1">{"Consolidado R$",#N/A,FALSE,"Consolidado"}</definedName>
    <definedName name="wrn.Consolidado._.em._.Reais." localSheetId="7" hidden="1">{"Consolidado R$",#N/A,FALSE,"Consolidado"}</definedName>
    <definedName name="wrn.Consolidado._.em._.Reais." hidden="1">{"Consolidado R$",#N/A,FALSE,"Consolidad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ua." localSheetId="0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8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7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oper." localSheetId="0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localSheetId="7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localSheetId="0" hidden="1">{#N/A,#N/A,FALSE,"C.P.V."}</definedName>
    <definedName name="wrn.CPV." localSheetId="8" hidden="1">{#N/A,#N/A,FALSE,"C.P.V."}</definedName>
    <definedName name="wrn.CPV." localSheetId="7" hidden="1">{#N/A,#N/A,FALSE,"C.P.V."}</definedName>
    <definedName name="wrn.CPV." hidden="1">{#N/A,#N/A,FALSE,"C.P.V."}</definedName>
    <definedName name="wrn.CPV2." localSheetId="0" hidden="1">{#N/A,#N/A,FALSE,"C.P.V."}</definedName>
    <definedName name="wrn.CPV2." localSheetId="8" hidden="1">{#N/A,#N/A,FALSE,"C.P.V."}</definedName>
    <definedName name="wrn.CPV2." localSheetId="7" hidden="1">{#N/A,#N/A,FALSE,"C.P.V."}</definedName>
    <definedName name="wrn.CPV2." hidden="1">{#N/A,#N/A,FALSE,"C.P.V."}</definedName>
    <definedName name="wrn.Cronograma." localSheetId="0" hidden="1">{#N/A,#N/A,FALSE,"Cronograma";#N/A,#N/A,FALSE,"Cronogr. 2"}</definedName>
    <definedName name="wrn.Cronograma." localSheetId="8" hidden="1">{#N/A,#N/A,FALSE,"Cronograma";#N/A,#N/A,FALSE,"Cronogr. 2"}</definedName>
    <definedName name="wrn.Cronograma." localSheetId="7" hidden="1">{#N/A,#N/A,FALSE,"Cronograma";#N/A,#N/A,FALSE,"Cronogr. 2"}</definedName>
    <definedName name="wrn.Cronograma." hidden="1">{#N/A,#N/A,FALSE,"Cronograma";#N/A,#N/A,FALSE,"Cronogr. 2"}</definedName>
    <definedName name="wrn.cxdia." localSheetId="0" hidden="1">{#N/A,#N/A,FALSE,"FFCXOUT3"}</definedName>
    <definedName name="wrn.cxdia." localSheetId="8" hidden="1">{#N/A,#N/A,FALSE,"FFCXOUT3"}</definedName>
    <definedName name="wrn.cxdia." localSheetId="7" hidden="1">{#N/A,#N/A,FALSE,"FFCXOUT3"}</definedName>
    <definedName name="wrn.cxdia." hidden="1">{#N/A,#N/A,FALSE,"FFCXOUT3"}</definedName>
    <definedName name="wrn.cxdiager." localSheetId="0" hidden="1">{#N/A,#N/A,FALSE,"FFCXOUT3"}</definedName>
    <definedName name="wrn.cxdiager." localSheetId="8" hidden="1">{#N/A,#N/A,FALSE,"FFCXOUT3"}</definedName>
    <definedName name="wrn.cxdiager." localSheetId="7" hidden="1">{#N/A,#N/A,FALSE,"FFCXOUT3"}</definedName>
    <definedName name="wrn.cxdiager." hidden="1">{#N/A,#N/A,FALSE,"FFCXOUT3"}</definedName>
    <definedName name="wrn.Dados._.Comuns._.aos._.Diversos._.Cenários." localSheetId="0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wrn.Dados._.Comuns._.aos._.Diversos._.Cenários." localSheetId="8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wrn.Dados._.Comuns._.aos._.Diversos._.Cenários." localSheetId="7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wrn.Dados._.Comuns._.aos._.Diversos._.Cenários.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wrn.DCF." localSheetId="0">{"DCF1",#N/A,FALSE,"SIERRA DCF";"MATRIX1",#N/A,FALSE,"SIERRA DCF"}</definedName>
    <definedName name="wrn.DCF." localSheetId="8">{"DCF1",#N/A,FALSE,"SIERRA DCF";"MATRIX1",#N/A,FALSE,"SIERRA DCF"}</definedName>
    <definedName name="wrn.DCF." localSheetId="7">{"DCF1",#N/A,FALSE,"SIERRA DCF";"MATRIX1",#N/A,FALSE,"SIERRA DCF"}</definedName>
    <definedName name="wrn.DCF.">{"DCF1",#N/A,FALSE,"SIERRA DCF";"MATRIX1",#N/A,FALSE,"SIERRA DCF"}</definedName>
    <definedName name="wrn.DCF_Terminal_Value_qchm." localSheetId="0">{"qchm_dcf",#N/A,FALSE,"QCHMDCF2";"qchm_terminal",#N/A,FALSE,"QCHMDCF2"}</definedName>
    <definedName name="wrn.DCF_Terminal_Value_qchm." localSheetId="8">{"qchm_dcf",#N/A,FALSE,"QCHMDCF2";"qchm_terminal",#N/A,FALSE,"QCHMDCF2"}</definedName>
    <definedName name="wrn.DCF_Terminal_Value_qchm." localSheetId="7">{"qchm_dcf",#N/A,FALSE,"QCHMDCF2";"qchm_terminal",#N/A,FALSE,"QCHMDCF2"}</definedName>
    <definedName name="wrn.DCF_Terminal_Value_qchm.">{"qchm_dcf",#N/A,FALSE,"QCHMDCF2";"qchm_terminal",#N/A,FALSE,"QCHMDCF2"}</definedName>
    <definedName name="wrn.dcf2" localSheetId="0">{"DCF1",#N/A,FALSE,"SIERRA DCF";"MATRIX1",#N/A,FALSE,"SIERRA DCF"}</definedName>
    <definedName name="wrn.dcf2" localSheetId="8">{"DCF1",#N/A,FALSE,"SIERRA DCF";"MATRIX1",#N/A,FALSE,"SIERRA DCF"}</definedName>
    <definedName name="wrn.dcf2" localSheetId="7">{"DCF1",#N/A,FALSE,"SIERRA DCF";"MATRIX1",#N/A,FALSE,"SIERRA DCF"}</definedName>
    <definedName name="wrn.dcf2">{"DCF1",#N/A,FALSE,"SIERRA DCF";"MATRIX1",#N/A,FALSE,"SIERRA DCF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8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7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0" hidden="1">{#N/A,#N/A,FALSE,"DEF1";#N/A,#N/A,FALSE,"DEF2";#N/A,#N/A,FALSE,"DEF3"}</definedName>
    <definedName name="wrn.def9806." localSheetId="8" hidden="1">{#N/A,#N/A,FALSE,"DEF1";#N/A,#N/A,FALSE,"DEF2";#N/A,#N/A,FALSE,"DEF3"}</definedName>
    <definedName name="wrn.def9806." localSheetId="7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0" hidden="1">{#N/A,#N/A,FALSE,"DEF1";#N/A,#N/A,FALSE,"DEF2";#N/A,#N/A,FALSE,"DEF3"}</definedName>
    <definedName name="wrn.def9806._1" localSheetId="8" hidden="1">{#N/A,#N/A,FALSE,"DEF1";#N/A,#N/A,FALSE,"DEF2";#N/A,#N/A,FALSE,"DEF3"}</definedName>
    <definedName name="wrn.def9806._1" localSheetId="7" hidden="1">{#N/A,#N/A,FALSE,"DEF1";#N/A,#N/A,FALSE,"DEF2";#N/A,#N/A,FALSE,"DEF3"}</definedName>
    <definedName name="wrn.def9806._1" hidden="1">{#N/A,#N/A,FALSE,"DEF1";#N/A,#N/A,FALSE,"DEF2";#N/A,#N/A,FALSE,"DEF3"}</definedName>
    <definedName name="wrn.def9806._2" localSheetId="0" hidden="1">{#N/A,#N/A,FALSE,"DEF1";#N/A,#N/A,FALSE,"DEF2";#N/A,#N/A,FALSE,"DEF3"}</definedName>
    <definedName name="wrn.def9806._2" localSheetId="8" hidden="1">{#N/A,#N/A,FALSE,"DEF1";#N/A,#N/A,FALSE,"DEF2";#N/A,#N/A,FALSE,"DEF3"}</definedName>
    <definedName name="wrn.def9806._2" localSheetId="7" hidden="1">{#N/A,#N/A,FALSE,"DEF1";#N/A,#N/A,FALSE,"DEF2";#N/A,#N/A,FALSE,"DEF3"}</definedName>
    <definedName name="wrn.def9806._2" hidden="1">{#N/A,#N/A,FALSE,"DEF1";#N/A,#N/A,FALSE,"DEF2";#N/A,#N/A,FALSE,"DEF3"}</definedName>
    <definedName name="wrn.def9806._3" localSheetId="0" hidden="1">{#N/A,#N/A,FALSE,"DEF1";#N/A,#N/A,FALSE,"DEF2";#N/A,#N/A,FALSE,"DEF3"}</definedName>
    <definedName name="wrn.def9806._3" localSheetId="8" hidden="1">{#N/A,#N/A,FALSE,"DEF1";#N/A,#N/A,FALSE,"DEF2";#N/A,#N/A,FALSE,"DEF3"}</definedName>
    <definedName name="wrn.def9806._3" localSheetId="7" hidden="1">{#N/A,#N/A,FALSE,"DEF1";#N/A,#N/A,FALSE,"DEF2";#N/A,#N/A,FALSE,"DEF3"}</definedName>
    <definedName name="wrn.def9806._3" hidden="1">{#N/A,#N/A,FALSE,"DEF1";#N/A,#N/A,FALSE,"DEF2";#N/A,#N/A,FALSE,"DEF3"}</definedName>
    <definedName name="wrn.def9806._4" localSheetId="0" hidden="1">{#N/A,#N/A,FALSE,"DEF1";#N/A,#N/A,FALSE,"DEF2";#N/A,#N/A,FALSE,"DEF3"}</definedName>
    <definedName name="wrn.def9806._4" localSheetId="8" hidden="1">{#N/A,#N/A,FALSE,"DEF1";#N/A,#N/A,FALSE,"DEF2";#N/A,#N/A,FALSE,"DEF3"}</definedName>
    <definedName name="wrn.def9806._4" localSheetId="7" hidden="1">{#N/A,#N/A,FALSE,"DEF1";#N/A,#N/A,FALSE,"DEF2";#N/A,#N/A,FALSE,"DEF3"}</definedName>
    <definedName name="wrn.def9806._4" hidden="1">{#N/A,#N/A,FALSE,"DEF1";#N/A,#N/A,FALSE,"DEF2";#N/A,#N/A,FALSE,"DEF3"}</definedName>
    <definedName name="wrn.def9806._5" localSheetId="0" hidden="1">{#N/A,#N/A,FALSE,"DEF1";#N/A,#N/A,FALSE,"DEF2";#N/A,#N/A,FALSE,"DEF3"}</definedName>
    <definedName name="wrn.def9806._5" localSheetId="8" hidden="1">{#N/A,#N/A,FALSE,"DEF1";#N/A,#N/A,FALSE,"DEF2";#N/A,#N/A,FALSE,"DEF3"}</definedName>
    <definedName name="wrn.def9806._5" localSheetId="7" hidden="1">{#N/A,#N/A,FALSE,"DEF1";#N/A,#N/A,FALSE,"DEF2";#N/A,#N/A,FALSE,"DEF3"}</definedName>
    <definedName name="wrn.def9806._5" hidden="1">{#N/A,#N/A,FALSE,"DEF1";#N/A,#N/A,FALSE,"DEF2";#N/A,#N/A,FALSE,"DEF3"}</definedName>
    <definedName name="wrn.DEHAN._.MONEY." localSheetId="0" hidden="1">{"BG",#N/A,FALSE,"SABANAS";"ERACUM",#N/A,FALSE,"SABANAS";"ERMES",#N/A,FALSE,"SABANAS";"BG",#N/A,FALSE,"RESUMEN";"ERACU",#N/A,FALSE,"RESUMEN";"ERMES",#N/A,FALSE,"RESUMEN"}</definedName>
    <definedName name="wrn.DEHAN._.MONEY." localSheetId="8" hidden="1">{"BG",#N/A,FALSE,"SABANAS";"ERACUM",#N/A,FALSE,"SABANAS";"ERMES",#N/A,FALSE,"SABANAS";"BG",#N/A,FALSE,"RESUMEN";"ERACU",#N/A,FALSE,"RESUMEN";"ERMES",#N/A,FALSE,"RESUMEN"}</definedName>
    <definedName name="wrn.DEHAN._.MONEY." localSheetId="7" hidden="1">{"BG",#N/A,FALSE,"SABANAS";"ERACUM",#N/A,FALSE,"SABANAS";"ERMES",#N/A,FALSE,"SABANAS";"BG",#N/A,FALSE,"RESUMEN";"ERACU",#N/A,FALSE,"RESUMEN";"ERMES",#N/A,FALSE,"RESUMEN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EMONST._.RESULTADOS." localSheetId="0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8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7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localSheetId="0" hidden="1">{"origens e aplicações",#N/A,FALSE,"DoarR$";"ORIGENS APLICAÇÕES",#N/A,FALSE,"DoarU$"}</definedName>
    <definedName name="wrn.Demonstr._.Origem._.e._.Aplicações." localSheetId="8" hidden="1">{"origens e aplicações",#N/A,FALSE,"DoarR$";"ORIGENS APLICAÇÕES",#N/A,FALSE,"DoarU$"}</definedName>
    <definedName name="wrn.Demonstr._.Origem._.e._.Aplicações." localSheetId="7" hidden="1">{"origens e aplicações",#N/A,FALSE,"DoarR$";"ORIGENS APLICAÇÕES",#N/A,FALSE,"DoarU$"}</definedName>
    <definedName name="wrn.Demonstr._.Origem._.e._.Aplicações." hidden="1">{"origens e aplicações",#N/A,FALSE,"DoarR$";"ORIGENS APLICAÇÕES",#N/A,FALSE,"DoarU$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lhe._.House." localSheetId="0" hidden="1">{"DetalheHouse",#N/A,FALSE,"House"}</definedName>
    <definedName name="wrn.Detalhe._.House." localSheetId="8" hidden="1">{"DetalheHouse",#N/A,FALSE,"House"}</definedName>
    <definedName name="wrn.Detalhe._.House." localSheetId="7" hidden="1">{"DetalheHouse",#N/A,FALSE,"House"}</definedName>
    <definedName name="wrn.Detalhe._.House." hidden="1">{"DetalheHouse",#N/A,FALSE,"House"}</definedName>
    <definedName name="wrn.Detalhe._.USA." localSheetId="0" hidden="1">{"DetalheUSA",#N/A,FALSE,"Internexus USA"}</definedName>
    <definedName name="wrn.Detalhe._.USA." localSheetId="8" hidden="1">{"DetalheUSA",#N/A,FALSE,"Internexus USA"}</definedName>
    <definedName name="wrn.Detalhe._.USA." localSheetId="7" hidden="1">{"DetalheUSA",#N/A,FALSE,"Internexus USA"}</definedName>
    <definedName name="wrn.Detalhe._.USA." hidden="1">{"DetalheUSA",#N/A,FALSE,"Internexus USA"}</definedName>
    <definedName name="wrn.Detalhe._.Yázigi." localSheetId="0" hidden="1">{"DetalheYázigi",#N/A,FALSE,"Yazigi"}</definedName>
    <definedName name="wrn.Detalhe._.Yázigi." localSheetId="8" hidden="1">{"DetalheYázigi",#N/A,FALSE,"Yazigi"}</definedName>
    <definedName name="wrn.Detalhe._.Yázigi." localSheetId="7" hidden="1">{"DetalheYázigi",#N/A,FALSE,"Yazigi"}</definedName>
    <definedName name="wrn.Detalhe._.Yázigi." hidden="1">{"DetalheYázigi",#N/A,FALSE,"Yazigi"}</definedName>
    <definedName name="wrn.dil_anal." localSheetId="0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localSheetId="7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_bow." localSheetId="0" hidden="1">{"div_bow",#N/A,FALSE,"AMF"}</definedName>
    <definedName name="wrn.div_bow." localSheetId="8" hidden="1">{"div_bow",#N/A,FALSE,"AMF"}</definedName>
    <definedName name="wrn.div_bow." localSheetId="7" hidden="1">{"div_bow",#N/A,FALSE,"AMF"}</definedName>
    <definedName name="wrn.div_bow." hidden="1">{"div_bow",#N/A,FALSE,"AMF"}</definedName>
    <definedName name="wrn.div_pls." localSheetId="0" hidden="1">{"div_pls",#N/A,FALSE,"PL"}</definedName>
    <definedName name="wrn.div_pls." localSheetId="8" hidden="1">{"div_pls",#N/A,FALSE,"PL"}</definedName>
    <definedName name="wrn.div_pls." localSheetId="7" hidden="1">{"div_pls",#N/A,FALSE,"PL"}</definedName>
    <definedName name="wrn.div_pls." hidden="1">{"div_pls",#N/A,FALSE,"PL"}</definedName>
    <definedName name="wrn.div_rtp." localSheetId="0" hidden="1">{"div_rtp",#N/A,FALSE,"PQ"}</definedName>
    <definedName name="wrn.div_rtp." localSheetId="8" hidden="1">{"div_rtp",#N/A,FALSE,"PQ"}</definedName>
    <definedName name="wrn.div_rtp." localSheetId="7" hidden="1">{"div_rtp",#N/A,FALSE,"PQ"}</definedName>
    <definedName name="wrn.div_rtp." hidden="1">{"div_rtp",#N/A,FALSE,"PQ"}</definedName>
    <definedName name="wrn.divestiture." localSheetId="0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estiture._1" localSheetId="0" hidden="1">{#N/A,#N/A,TRUE,"Overview";#N/A,#N/A,TRUE,"Divest Val";#N/A,#N/A,TRUE,"sources &amp; uses";#N/A,#N/A,TRUE,"Has-Gets Divest"}</definedName>
    <definedName name="wrn.divestiture._1" localSheetId="8" hidden="1">{#N/A,#N/A,TRUE,"Overview";#N/A,#N/A,TRUE,"Divest Val";#N/A,#N/A,TRUE,"sources &amp; uses";#N/A,#N/A,TRUE,"Has-Gets Divest"}</definedName>
    <definedName name="wrn.divestiture._1" localSheetId="7" hidden="1">{#N/A,#N/A,TRUE,"Overview";#N/A,#N/A,TRUE,"Divest Val";#N/A,#N/A,TRUE,"sources &amp; uses";#N/A,#N/A,TRUE,"Has-Gets Divest"}</definedName>
    <definedName name="wrn.divestiture._1" hidden="1">{#N/A,#N/A,TRUE,"Overview";#N/A,#N/A,TRUE,"Divest Val";#N/A,#N/A,TRUE,"sources &amp; uses";#N/A,#N/A,TRUE,"Has-Gets Divest"}</definedName>
    <definedName name="wrn.divestiture._2" localSheetId="0" hidden="1">{#N/A,#N/A,TRUE,"Overview";#N/A,#N/A,TRUE,"Divest Val";#N/A,#N/A,TRUE,"sources &amp; uses";#N/A,#N/A,TRUE,"Has-Gets Divest"}</definedName>
    <definedName name="wrn.divestiture._2" localSheetId="8" hidden="1">{#N/A,#N/A,TRUE,"Overview";#N/A,#N/A,TRUE,"Divest Val";#N/A,#N/A,TRUE,"sources &amp; uses";#N/A,#N/A,TRUE,"Has-Gets Divest"}</definedName>
    <definedName name="wrn.divestiture._2" localSheetId="7" hidden="1">{#N/A,#N/A,TRUE,"Overview";#N/A,#N/A,TRUE,"Divest Val";#N/A,#N/A,TRUE,"sources &amp; uses";#N/A,#N/A,TRUE,"Has-Gets Divest"}</definedName>
    <definedName name="wrn.divestiture._2" hidden="1">{#N/A,#N/A,TRUE,"Overview";#N/A,#N/A,TRUE,"Divest Val";#N/A,#N/A,TRUE,"sources &amp; uses";#N/A,#N/A,TRUE,"Has-Gets Divest"}</definedName>
    <definedName name="wrn.divestiture._3" localSheetId="0" hidden="1">{#N/A,#N/A,TRUE,"Overview";#N/A,#N/A,TRUE,"Divest Val";#N/A,#N/A,TRUE,"sources &amp; uses";#N/A,#N/A,TRUE,"Has-Gets Divest"}</definedName>
    <definedName name="wrn.divestiture._3" localSheetId="8" hidden="1">{#N/A,#N/A,TRUE,"Overview";#N/A,#N/A,TRUE,"Divest Val";#N/A,#N/A,TRUE,"sources &amp; uses";#N/A,#N/A,TRUE,"Has-Gets Divest"}</definedName>
    <definedName name="wrn.divestiture._3" localSheetId="7" hidden="1">{#N/A,#N/A,TRUE,"Overview";#N/A,#N/A,TRUE,"Divest Val";#N/A,#N/A,TRUE,"sources &amp; uses";#N/A,#N/A,TRUE,"Has-Gets Divest"}</definedName>
    <definedName name="wrn.divestiture._3" hidden="1">{#N/A,#N/A,TRUE,"Overview";#N/A,#N/A,TRUE,"Divest Val";#N/A,#N/A,TRUE,"sources &amp; uses";#N/A,#N/A,TRUE,"Has-Gets Divest"}</definedName>
    <definedName name="wrn.divestiture._4" localSheetId="0" hidden="1">{#N/A,#N/A,TRUE,"Overview";#N/A,#N/A,TRUE,"Divest Val";#N/A,#N/A,TRUE,"sources &amp; uses";#N/A,#N/A,TRUE,"Has-Gets Divest"}</definedName>
    <definedName name="wrn.divestiture._4" localSheetId="8" hidden="1">{#N/A,#N/A,TRUE,"Overview";#N/A,#N/A,TRUE,"Divest Val";#N/A,#N/A,TRUE,"sources &amp; uses";#N/A,#N/A,TRUE,"Has-Gets Divest"}</definedName>
    <definedName name="wrn.divestiture._4" localSheetId="7" hidden="1">{#N/A,#N/A,TRUE,"Overview";#N/A,#N/A,TRUE,"Divest Val";#N/A,#N/A,TRUE,"sources &amp; uses";#N/A,#N/A,TRUE,"Has-Gets Divest"}</definedName>
    <definedName name="wrn.divestiture._4" hidden="1">{#N/A,#N/A,TRUE,"Overview";#N/A,#N/A,TRUE,"Divest Val";#N/A,#N/A,TRUE,"sources &amp; uses";#N/A,#N/A,TRUE,"Has-Gets Divest"}</definedName>
    <definedName name="wrn.divestiture._5" localSheetId="0" hidden="1">{#N/A,#N/A,TRUE,"Overview";#N/A,#N/A,TRUE,"Divest Val";#N/A,#N/A,TRUE,"sources &amp; uses";#N/A,#N/A,TRUE,"Has-Gets Divest"}</definedName>
    <definedName name="wrn.divestiture._5" localSheetId="8" hidden="1">{#N/A,#N/A,TRUE,"Overview";#N/A,#N/A,TRUE,"Divest Val";#N/A,#N/A,TRUE,"sources &amp; uses";#N/A,#N/A,TRUE,"Has-Gets Divest"}</definedName>
    <definedName name="wrn.divestiture._5" localSheetId="7" hidden="1">{#N/A,#N/A,TRUE,"Overview";#N/A,#N/A,TRUE,"Divest Val";#N/A,#N/A,TRUE,"sources &amp; uses";#N/A,#N/A,TRUE,"Has-Gets Divest"}</definedName>
    <definedName name="wrn.divestiture._5" hidden="1">{#N/A,#N/A,TRUE,"Overview";#N/A,#N/A,TRUE,"Divest Val";#N/A,#N/A,TRUE,"sources &amp; uses";#N/A,#N/A,TRUE,"Has-Gets Divest"}</definedName>
    <definedName name="wrn.divisões." localSheetId="0" hidden="1">{"divisões",#N/A,FALSE,"TOT"}</definedName>
    <definedName name="wrn.divisões." localSheetId="8" hidden="1">{"divisões",#N/A,FALSE,"TOT"}</definedName>
    <definedName name="wrn.divisões." localSheetId="7" hidden="1">{"divisões",#N/A,FALSE,"TOT"}</definedName>
    <definedName name="wrn.divisões." hidden="1">{"divisões",#N/A,FALSE,"TOT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localSheetId="0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0" hidden="1">{"comps2",#N/A,FALSE,"AERO";"footnotes",#N/A,FALSE,"AERO"}</definedName>
    <definedName name="wrn.documentaero." localSheetId="8" hidden="1">{"comps2",#N/A,FALSE,"AERO";"footnotes",#N/A,FALSE,"AERO"}</definedName>
    <definedName name="wrn.documentaero." localSheetId="7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localSheetId="7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0">{"EVA",#N/A,FALSE,"EVA";"WACC",#N/A,FALSE,"WACC"}</definedName>
    <definedName name="wrn.Economic._.Value._.Added._.Analysis." localSheetId="8">{"EVA",#N/A,FALSE,"EVA";"WACC",#N/A,FALSE,"WACC"}</definedName>
    <definedName name="wrn.Economic._.Value._.Added._.Analysis." localSheetId="7">{"EVA",#N/A,FALSE,"EVA";"WACC",#N/A,FALSE,"WACC"}</definedName>
    <definedName name="wrn.Economic._.Value._.Added._.Analysis.">{"EVA",#N/A,FALSE,"EVA";"WACC",#N/A,FALSE,"WACC"}</definedName>
    <definedName name="wrn.Edutainment._.Priority._.List." localSheetId="0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7" hidden="1">{#N/A,#N/A,FALSE,"DI 2 YEAR MASTER SCHEDULE"}</definedName>
    <definedName name="wrn.Edutainment._.Priority._.List." hidden="1">{#N/A,#N/A,FALSE,"DI 2 YEAR MASTER SCHEDULE"}</definedName>
    <definedName name="wrn.Edutainment._.Priority._.List._1" localSheetId="0" hidden="1">{#N/A,#N/A,FALSE,"DI 2 YEAR MASTER SCHEDULE"}</definedName>
    <definedName name="wrn.Edutainment._.Priority._.List._1" localSheetId="8" hidden="1">{#N/A,#N/A,FALSE,"DI 2 YEAR MASTER SCHEDULE"}</definedName>
    <definedName name="wrn.Edutainment._.Priority._.List._1" localSheetId="7" hidden="1">{#N/A,#N/A,FALSE,"DI 2 YEAR MASTER SCHEDULE"}</definedName>
    <definedName name="wrn.Edutainment._.Priority._.List._1" hidden="1">{#N/A,#N/A,FALSE,"DI 2 YEAR MASTER SCHEDULE"}</definedName>
    <definedName name="wrn.Edutainment._.Priority._.List._2" localSheetId="0" hidden="1">{#N/A,#N/A,FALSE,"DI 2 YEAR MASTER SCHEDULE"}</definedName>
    <definedName name="wrn.Edutainment._.Priority._.List._2" localSheetId="8" hidden="1">{#N/A,#N/A,FALSE,"DI 2 YEAR MASTER SCHEDULE"}</definedName>
    <definedName name="wrn.Edutainment._.Priority._.List._2" localSheetId="7" hidden="1">{#N/A,#N/A,FALSE,"DI 2 YEAR MASTER SCHEDULE"}</definedName>
    <definedName name="wrn.Edutainment._.Priority._.List._2" hidden="1">{#N/A,#N/A,FALSE,"DI 2 YEAR MASTER SCHEDULE"}</definedName>
    <definedName name="wrn.Edutainment._.Priority._.List._3" localSheetId="0" hidden="1">{#N/A,#N/A,FALSE,"DI 2 YEAR MASTER SCHEDULE"}</definedName>
    <definedName name="wrn.Edutainment._.Priority._.List._3" localSheetId="8" hidden="1">{#N/A,#N/A,FALSE,"DI 2 YEAR MASTER SCHEDULE"}</definedName>
    <definedName name="wrn.Edutainment._.Priority._.List._3" localSheetId="7" hidden="1">{#N/A,#N/A,FALSE,"DI 2 YEAR MASTER SCHEDULE"}</definedName>
    <definedName name="wrn.Edutainment._.Priority._.List._3" hidden="1">{#N/A,#N/A,FALSE,"DI 2 YEAR MASTER SCHEDULE"}</definedName>
    <definedName name="wrn.Edutainment._.Priority._.List._4" localSheetId="0" hidden="1">{#N/A,#N/A,FALSE,"DI 2 YEAR MASTER SCHEDULE"}</definedName>
    <definedName name="wrn.Edutainment._.Priority._.List._4" localSheetId="8" hidden="1">{#N/A,#N/A,FALSE,"DI 2 YEAR MASTER SCHEDULE"}</definedName>
    <definedName name="wrn.Edutainment._.Priority._.List._4" localSheetId="7" hidden="1">{#N/A,#N/A,FALSE,"DI 2 YEAR MASTER SCHEDULE"}</definedName>
    <definedName name="wrn.Edutainment._.Priority._.List._4" hidden="1">{#N/A,#N/A,FALSE,"DI 2 YEAR MASTER SCHEDULE"}</definedName>
    <definedName name="wrn.Edutainment._.Priority._.List._5" localSheetId="0" hidden="1">{#N/A,#N/A,FALSE,"DI 2 YEAR MASTER SCHEDULE"}</definedName>
    <definedName name="wrn.Edutainment._.Priority._.List._5" localSheetId="8" hidden="1">{#N/A,#N/A,FALSE,"DI 2 YEAR MASTER SCHEDULE"}</definedName>
    <definedName name="wrn.Edutainment._.Priority._.List._5" localSheetId="7" hidden="1">{#N/A,#N/A,FALSE,"DI 2 YEAR MASTER SCHEDULE"}</definedName>
    <definedName name="wrn.Edutainment._.Priority._.List._5" hidden="1">{#N/A,#N/A,FALSE,"DI 2 YEAR MASTER SCHEDULE"}</definedName>
    <definedName name="wrn.Entire._.Model." localSheetId="0" hidden="1">{"Income Page",#N/A,FALSE,"Income";"Quarterly Page",#N/A,FALSE,"Quarterly";"EPS Page",#N/A,FALSE,"EPS";"Cashflow Page",#N/A,FALSE,"CashFlow"}</definedName>
    <definedName name="wrn.Entire._.Model." localSheetId="8" hidden="1">{"Income Page",#N/A,FALSE,"Income";"Quarterly Page",#N/A,FALSE,"Quarterly";"EPS Page",#N/A,FALSE,"EPS";"Cashflow Page",#N/A,FALSE,"CashFlow"}</definedName>
    <definedName name="wrn.Entire._.Model." localSheetId="7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l." localSheetId="0" hidden="1">{"Monthly6Q",#N/A,FALSE,"0614ESL"}</definedName>
    <definedName name="wrn.esl." localSheetId="8" hidden="1">{"Monthly6Q",#N/A,FALSE,"0614ESL"}</definedName>
    <definedName name="wrn.esl." localSheetId="7" hidden="1">{"Monthly6Q",#N/A,FALSE,"0614ESL"}</definedName>
    <definedName name="wrn.esl." hidden="1">{"Monthly6Q",#N/A,FALSE,"0614ESL"}</definedName>
    <definedName name="wrn.Especial.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8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7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localSheetId="8" hidden="1">{#N/A,#N/A,TRUE,"Recap";#N/A,#N/A,TRUE,"Comp taux";#N/A,#N/A,TRUE,"Deplaf";#N/A,#N/A,TRUE,"Siége";#N/A,#N/A,TRUE,"Saint Ouen";#N/A,#N/A,TRUE,"Ivry";#N/A,#N/A,TRUE,"Issy";#N/A,#N/A,TRUE,"VA"}</definedName>
    <definedName name="wrn.Estimation._.TP." localSheetId="7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ITO.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1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1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1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2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2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2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3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3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3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4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4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4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5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5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5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b." localSheetId="0" hidden="1">{"AnnMarg",#N/A,FALSE,"FALCON";"Q",#N/A,FALSE,"Qtrs."}</definedName>
    <definedName name="wrn.fb." localSheetId="8" hidden="1">{"AnnMarg",#N/A,FALSE,"FALCON";"Q",#N/A,FALSE,"Qtrs."}</definedName>
    <definedName name="wrn.fb." localSheetId="7" hidden="1">{"AnnMarg",#N/A,FALSE,"FALCON";"Q",#N/A,FALSE,"Qtrs."}</definedName>
    <definedName name="wrn.fb." hidden="1">{"AnnMarg",#N/A,FALSE,"FALCON";"Q",#N/A,FALSE,"Qtrs."}</definedName>
    <definedName name="wrn.FCB." localSheetId="0" hidden="1">{"FCB_ALL",#N/A,FALSE,"FCB"}</definedName>
    <definedName name="wrn.FCB." localSheetId="8" hidden="1">{"FCB_ALL",#N/A,FALSE,"FCB"}</definedName>
    <definedName name="wrn.FCB." localSheetId="7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localSheetId="8" hidden="1">{"FCB_ALL",#N/A,FALSE,"FCB"}</definedName>
    <definedName name="wrn.fcb2" localSheetId="7" hidden="1">{"FCB_ALL",#N/A,FALSE,"FCB"}</definedName>
    <definedName name="wrn.fcb2" hidden="1">{"FCB_ALL",#N/A,FALSE,"FCB"}</definedName>
    <definedName name="wrn.Ferro." localSheetId="0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8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7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xo._.Mes._.Corrente." localSheetId="0" hidden="1">{"Fluxo",#N/A,FALSE,"FLUXO"}</definedName>
    <definedName name="wrn.Fluxo._.Mes._.Corrente." localSheetId="8" hidden="1">{"Fluxo",#N/A,FALSE,"FLUXO"}</definedName>
    <definedName name="wrn.Fluxo._.Mes._.Corrente." localSheetId="7" hidden="1">{"Fluxo",#N/A,FALSE,"FLUXO"}</definedName>
    <definedName name="wrn.Fluxo._.Mes._.Corrente." hidden="1">{"Fluxo",#N/A,FALSE,"FLUXO"}</definedName>
    <definedName name="wrn.Fluxo._.Mes._.Corrente._.Detalhe." localSheetId="0" hidden="1">{"FluxoDetalhe",#N/A,FALSE,"FLUXO"}</definedName>
    <definedName name="wrn.Fluxo._.Mes._.Corrente._.Detalhe." localSheetId="8" hidden="1">{"FluxoDetalhe",#N/A,FALSE,"FLUXO"}</definedName>
    <definedName name="wrn.Fluxo._.Mes._.Corrente._.Detalhe." localSheetId="7" hidden="1">{"FluxoDetalhe",#N/A,FALSE,"FLUXO"}</definedName>
    <definedName name="wrn.Fluxo._.Mes._.Corrente._.Detalhe." hidden="1">{"FluxoDetalhe",#N/A,FALSE,"FLUXO"}</definedName>
    <definedName name="wrn.Fluxo._.Mes1." localSheetId="0" hidden="1">{#N/A,#N/A,FALSE,"Mes1"}</definedName>
    <definedName name="wrn.Fluxo._.Mes1." localSheetId="8" hidden="1">{#N/A,#N/A,FALSE,"Mes1"}</definedName>
    <definedName name="wrn.Fluxo._.Mes1." localSheetId="7" hidden="1">{#N/A,#N/A,FALSE,"Mes1"}</definedName>
    <definedName name="wrn.Fluxo._.Mes1." hidden="1">{#N/A,#N/A,FALSE,"Mes1"}</definedName>
    <definedName name="wrn.Fluxo._.Mes2." localSheetId="0" hidden="1">{#N/A,#N/A,FALSE,"Mes2"}</definedName>
    <definedName name="wrn.Fluxo._.Mes2." localSheetId="8" hidden="1">{#N/A,#N/A,FALSE,"Mes2"}</definedName>
    <definedName name="wrn.Fluxo._.Mes2." localSheetId="7" hidden="1">{#N/A,#N/A,FALSE,"Mes2"}</definedName>
    <definedName name="wrn.Fluxo._.Mes2." hidden="1">{#N/A,#N/A,FALSE,"Mes2"}</definedName>
    <definedName name="wrn.Fluxo._.Mes2._.Detalhe." localSheetId="0" hidden="1">{"Mes2 Detalhe",#N/A,FALSE,"Mes2"}</definedName>
    <definedName name="wrn.Fluxo._.Mes2._.Detalhe." localSheetId="8" hidden="1">{"Mes2 Detalhe",#N/A,FALSE,"Mes2"}</definedName>
    <definedName name="wrn.Fluxo._.Mes2._.Detalhe." localSheetId="7" hidden="1">{"Mes2 Detalhe",#N/A,FALSE,"Mes2"}</definedName>
    <definedName name="wrn.Fluxo._.Mes2._.Detalhe." hidden="1">{"Mes2 Detalhe",#N/A,FALSE,"Mes2"}</definedName>
    <definedName name="wrn.Fluxo._.Mes3." localSheetId="0" hidden="1">{"Mes3",#N/A,FALSE,"Mes3"}</definedName>
    <definedName name="wrn.Fluxo._.Mes3." localSheetId="8" hidden="1">{"Mes3",#N/A,FALSE,"Mes3"}</definedName>
    <definedName name="wrn.Fluxo._.Mes3." localSheetId="7" hidden="1">{"Mes3",#N/A,FALSE,"Mes3"}</definedName>
    <definedName name="wrn.Fluxo._.Mes3." hidden="1">{"Mes3",#N/A,FALSE,"Mes3"}</definedName>
    <definedName name="wrn.Fluxo._.Mes3._.Detalhe." localSheetId="0" hidden="1">{"Mes3 Detalhe",#N/A,FALSE,"Mes3"}</definedName>
    <definedName name="wrn.Fluxo._.Mes3._.Detalhe." localSheetId="8" hidden="1">{"Mes3 Detalhe",#N/A,FALSE,"Mes3"}</definedName>
    <definedName name="wrn.Fluxo._.Mes3._.Detalhe." localSheetId="7" hidden="1">{"Mes3 Detalhe",#N/A,FALSE,"Mes3"}</definedName>
    <definedName name="wrn.Fluxo._.Mes3._.Detalhe." hidden="1">{"Mes3 Detalhe",#N/A,FALSE,"Mes3"}</definedName>
    <definedName name="wrn.Fluxo._.Mes4." localSheetId="0" hidden="1">{#N/A,#N/A,FALSE,"Mes4"}</definedName>
    <definedName name="wrn.Fluxo._.Mes4." localSheetId="8" hidden="1">{#N/A,#N/A,FALSE,"Mes4"}</definedName>
    <definedName name="wrn.Fluxo._.Mes4." localSheetId="7" hidden="1">{#N/A,#N/A,FALSE,"Mes4"}</definedName>
    <definedName name="wrn.Fluxo._.Mes4." hidden="1">{#N/A,#N/A,FALSE,"Mes4"}</definedName>
    <definedName name="wrn.Fluxo._.Mes4._.Detalhe." localSheetId="0" hidden="1">{"Mes4 Detalhe",#N/A,FALSE,"Mes4"}</definedName>
    <definedName name="wrn.Fluxo._.Mes4._.Detalhe." localSheetId="8" hidden="1">{"Mes4 Detalhe",#N/A,FALSE,"Mes4"}</definedName>
    <definedName name="wrn.Fluxo._.Mes4._.Detalhe." localSheetId="7" hidden="1">{"Mes4 Detalhe",#N/A,FALSE,"Mes4"}</definedName>
    <definedName name="wrn.Fluxo._.Mes4._.Detalhe." hidden="1">{"Mes4 Detalhe",#N/A,FALSE,"Mes4"}</definedName>
    <definedName name="wrn.Fluxo._.Mes5." localSheetId="0" hidden="1">{#N/A,#N/A,FALSE,"Mes5"}</definedName>
    <definedName name="wrn.Fluxo._.Mes5." localSheetId="8" hidden="1">{#N/A,#N/A,FALSE,"Mes5"}</definedName>
    <definedName name="wrn.Fluxo._.Mes5." localSheetId="7" hidden="1">{#N/A,#N/A,FALSE,"Mes5"}</definedName>
    <definedName name="wrn.Fluxo._.Mes5." hidden="1">{#N/A,#N/A,FALSE,"Mes5"}</definedName>
    <definedName name="wrn.Fluxo._.Mes5._.Detalhe." localSheetId="0" hidden="1">{"Mes5 Detalhe",#N/A,FALSE,"Mes5"}</definedName>
    <definedName name="wrn.Fluxo._.Mes5._.Detalhe." localSheetId="8" hidden="1">{"Mes5 Detalhe",#N/A,FALSE,"Mes5"}</definedName>
    <definedName name="wrn.Fluxo._.Mes5._.Detalhe." localSheetId="7" hidden="1">{"Mes5 Detalhe",#N/A,FALSE,"Mes5"}</definedName>
    <definedName name="wrn.Fluxo._.Mes5._.Detalhe." hidden="1">{"Mes5 Detalhe",#N/A,FALSE,"Mes5"}</definedName>
    <definedName name="wrn.Fluxo._.Mes6." localSheetId="0" hidden="1">{#N/A,#N/A,FALSE,"Mes6"}</definedName>
    <definedName name="wrn.Fluxo._.Mes6." localSheetId="8" hidden="1">{#N/A,#N/A,FALSE,"Mes6"}</definedName>
    <definedName name="wrn.Fluxo._.Mes6." localSheetId="7" hidden="1">{#N/A,#N/A,FALSE,"Mes6"}</definedName>
    <definedName name="wrn.Fluxo._.Mes6." hidden="1">{#N/A,#N/A,FALSE,"Mes6"}</definedName>
    <definedName name="wrn.Fluxo._.Mes6._.Detalhe." localSheetId="0" hidden="1">{"Mes6 Detalhe",#N/A,FALSE,"Mes6"}</definedName>
    <definedName name="wrn.Fluxo._.Mes6._.Detalhe." localSheetId="8" hidden="1">{"Mes6 Detalhe",#N/A,FALSE,"Mes6"}</definedName>
    <definedName name="wrn.Fluxo._.Mes6._.Detalhe." localSheetId="7" hidden="1">{"Mes6 Detalhe",#N/A,FALSE,"Mes6"}</definedName>
    <definedName name="wrn.Fluxo._.Mes6._.Detalhe." hidden="1">{"Mes6 Detalhe",#N/A,FALSE,"Mes6"}</definedName>
    <definedName name="wrn.FluxoResumo." localSheetId="0" hidden="1">{#N/A,#N/A,FALSE,"FLUXO"}</definedName>
    <definedName name="wrn.FluxoResumo." localSheetId="8" hidden="1">{#N/A,#N/A,FALSE,"FLUXO"}</definedName>
    <definedName name="wrn.FluxoResumo." localSheetId="7" hidden="1">{#N/A,#N/A,FALSE,"FLUXO"}</definedName>
    <definedName name="wrn.FluxoResumo." hidden="1">{#N/A,#N/A,FALSE,"FLUXO"}</definedName>
    <definedName name="wrn.forecast." localSheetId="0" hidden="1">{#N/A,#N/A,FALSE,"model"}</definedName>
    <definedName name="wrn.forecast." localSheetId="8" hidden="1">{#N/A,#N/A,FALSE,"model"}</definedName>
    <definedName name="wrn.forecast." localSheetId="7" hidden="1">{#N/A,#N/A,FALSE,"model"}</definedName>
    <definedName name="wrn.forecast." hidden="1">{#N/A,#N/A,FALSE,"model"}</definedName>
    <definedName name="wrn.forecast._1" localSheetId="0" hidden="1">{#N/A,#N/A,FALSE,"model"}</definedName>
    <definedName name="wrn.forecast._1" localSheetId="8" hidden="1">{#N/A,#N/A,FALSE,"model"}</definedName>
    <definedName name="wrn.forecast._1" localSheetId="7" hidden="1">{#N/A,#N/A,FALSE,"model"}</definedName>
    <definedName name="wrn.forecast._1" hidden="1">{#N/A,#N/A,FALSE,"model"}</definedName>
    <definedName name="wrn.forecast._2" localSheetId="0" hidden="1">{#N/A,#N/A,FALSE,"model"}</definedName>
    <definedName name="wrn.forecast._2" localSheetId="8" hidden="1">{#N/A,#N/A,FALSE,"model"}</definedName>
    <definedName name="wrn.forecast._2" localSheetId="7" hidden="1">{#N/A,#N/A,FALSE,"model"}</definedName>
    <definedName name="wrn.forecast._2" hidden="1">{#N/A,#N/A,FALSE,"model"}</definedName>
    <definedName name="wrn.forecast._3" localSheetId="0" hidden="1">{#N/A,#N/A,FALSE,"model"}</definedName>
    <definedName name="wrn.forecast._3" localSheetId="8" hidden="1">{#N/A,#N/A,FALSE,"model"}</definedName>
    <definedName name="wrn.forecast._3" localSheetId="7" hidden="1">{#N/A,#N/A,FALSE,"model"}</definedName>
    <definedName name="wrn.forecast._3" hidden="1">{#N/A,#N/A,FALSE,"model"}</definedName>
    <definedName name="wrn.forecast._4" localSheetId="0" hidden="1">{#N/A,#N/A,FALSE,"model"}</definedName>
    <definedName name="wrn.forecast._4" localSheetId="8" hidden="1">{#N/A,#N/A,FALSE,"model"}</definedName>
    <definedName name="wrn.forecast._4" localSheetId="7" hidden="1">{#N/A,#N/A,FALSE,"model"}</definedName>
    <definedName name="wrn.forecast._4" hidden="1">{#N/A,#N/A,FALSE,"model"}</definedName>
    <definedName name="wrn.forecast._5" localSheetId="0" hidden="1">{#N/A,#N/A,FALSE,"model"}</definedName>
    <definedName name="wrn.forecast._5" localSheetId="8" hidden="1">{#N/A,#N/A,FALSE,"model"}</definedName>
    <definedName name="wrn.forecast._5" localSheetId="7" hidden="1">{#N/A,#N/A,FALSE,"model"}</definedName>
    <definedName name="wrn.forecast._5" hidden="1">{#N/A,#N/A,FALSE,"model"}</definedName>
    <definedName name="wrn.forecast2" localSheetId="0" hidden="1">{#N/A,#N/A,FALSE,"model"}</definedName>
    <definedName name="wrn.forecast2" localSheetId="8" hidden="1">{#N/A,#N/A,FALSE,"model"}</definedName>
    <definedName name="wrn.forecast2" localSheetId="7" hidden="1">{#N/A,#N/A,FALSE,"model"}</definedName>
    <definedName name="wrn.forecast2" hidden="1">{#N/A,#N/A,FALSE,"model"}</definedName>
    <definedName name="wrn.forecast2_1" localSheetId="0" hidden="1">{#N/A,#N/A,FALSE,"model"}</definedName>
    <definedName name="wrn.forecast2_1" localSheetId="8" hidden="1">{#N/A,#N/A,FALSE,"model"}</definedName>
    <definedName name="wrn.forecast2_1" localSheetId="7" hidden="1">{#N/A,#N/A,FALSE,"model"}</definedName>
    <definedName name="wrn.forecast2_1" hidden="1">{#N/A,#N/A,FALSE,"model"}</definedName>
    <definedName name="wrn.forecast2_2" localSheetId="0" hidden="1">{#N/A,#N/A,FALSE,"model"}</definedName>
    <definedName name="wrn.forecast2_2" localSheetId="8" hidden="1">{#N/A,#N/A,FALSE,"model"}</definedName>
    <definedName name="wrn.forecast2_2" localSheetId="7" hidden="1">{#N/A,#N/A,FALSE,"model"}</definedName>
    <definedName name="wrn.forecast2_2" hidden="1">{#N/A,#N/A,FALSE,"model"}</definedName>
    <definedName name="wrn.forecast2_3" localSheetId="0" hidden="1">{#N/A,#N/A,FALSE,"model"}</definedName>
    <definedName name="wrn.forecast2_3" localSheetId="8" hidden="1">{#N/A,#N/A,FALSE,"model"}</definedName>
    <definedName name="wrn.forecast2_3" localSheetId="7" hidden="1">{#N/A,#N/A,FALSE,"model"}</definedName>
    <definedName name="wrn.forecast2_3" hidden="1">{#N/A,#N/A,FALSE,"model"}</definedName>
    <definedName name="wrn.forecast2_4" localSheetId="0" hidden="1">{#N/A,#N/A,FALSE,"model"}</definedName>
    <definedName name="wrn.forecast2_4" localSheetId="8" hidden="1">{#N/A,#N/A,FALSE,"model"}</definedName>
    <definedName name="wrn.forecast2_4" localSheetId="7" hidden="1">{#N/A,#N/A,FALSE,"model"}</definedName>
    <definedName name="wrn.forecast2_4" hidden="1">{#N/A,#N/A,FALSE,"model"}</definedName>
    <definedName name="wrn.forecast2_5" localSheetId="0" hidden="1">{#N/A,#N/A,FALSE,"model"}</definedName>
    <definedName name="wrn.forecast2_5" localSheetId="8" hidden="1">{#N/A,#N/A,FALSE,"model"}</definedName>
    <definedName name="wrn.forecast2_5" localSheetId="7" hidden="1">{#N/A,#N/A,FALSE,"model"}</definedName>
    <definedName name="wrn.forecast2_5" hidden="1">{#N/A,#N/A,FALSE,"model"}</definedName>
    <definedName name="wrn.forecastassumptions." localSheetId="0" hidden="1">{#N/A,#N/A,FALSE,"model"}</definedName>
    <definedName name="wrn.forecastassumptions." localSheetId="8" hidden="1">{#N/A,#N/A,FALSE,"model"}</definedName>
    <definedName name="wrn.forecastassumptions." localSheetId="7" hidden="1">{#N/A,#N/A,FALSE,"model"}</definedName>
    <definedName name="wrn.forecastassumptions." hidden="1">{#N/A,#N/A,FALSE,"model"}</definedName>
    <definedName name="wrn.forecastassumptions._1" localSheetId="0" hidden="1">{#N/A,#N/A,FALSE,"model"}</definedName>
    <definedName name="wrn.forecastassumptions._1" localSheetId="8" hidden="1">{#N/A,#N/A,FALSE,"model"}</definedName>
    <definedName name="wrn.forecastassumptions._1" localSheetId="7" hidden="1">{#N/A,#N/A,FALSE,"model"}</definedName>
    <definedName name="wrn.forecastassumptions._1" hidden="1">{#N/A,#N/A,FALSE,"model"}</definedName>
    <definedName name="wrn.forecastassumptions._2" localSheetId="0" hidden="1">{#N/A,#N/A,FALSE,"model"}</definedName>
    <definedName name="wrn.forecastassumptions._2" localSheetId="8" hidden="1">{#N/A,#N/A,FALSE,"model"}</definedName>
    <definedName name="wrn.forecastassumptions._2" localSheetId="7" hidden="1">{#N/A,#N/A,FALSE,"model"}</definedName>
    <definedName name="wrn.forecastassumptions._2" hidden="1">{#N/A,#N/A,FALSE,"model"}</definedName>
    <definedName name="wrn.forecastassumptions._3" localSheetId="0" hidden="1">{#N/A,#N/A,FALSE,"model"}</definedName>
    <definedName name="wrn.forecastassumptions._3" localSheetId="8" hidden="1">{#N/A,#N/A,FALSE,"model"}</definedName>
    <definedName name="wrn.forecastassumptions._3" localSheetId="7" hidden="1">{#N/A,#N/A,FALSE,"model"}</definedName>
    <definedName name="wrn.forecastassumptions._3" hidden="1">{#N/A,#N/A,FALSE,"model"}</definedName>
    <definedName name="wrn.forecastassumptions._4" localSheetId="0" hidden="1">{#N/A,#N/A,FALSE,"model"}</definedName>
    <definedName name="wrn.forecastassumptions._4" localSheetId="8" hidden="1">{#N/A,#N/A,FALSE,"model"}</definedName>
    <definedName name="wrn.forecastassumptions._4" localSheetId="7" hidden="1">{#N/A,#N/A,FALSE,"model"}</definedName>
    <definedName name="wrn.forecastassumptions._4" hidden="1">{#N/A,#N/A,FALSE,"model"}</definedName>
    <definedName name="wrn.forecastassumptions._5" localSheetId="0" hidden="1">{#N/A,#N/A,FALSE,"model"}</definedName>
    <definedName name="wrn.forecastassumptions._5" localSheetId="8" hidden="1">{#N/A,#N/A,FALSE,"model"}</definedName>
    <definedName name="wrn.forecastassumptions._5" localSheetId="7" hidden="1">{#N/A,#N/A,FALSE,"model"}</definedName>
    <definedName name="wrn.forecastassumptions._5" hidden="1">{#N/A,#N/A,FALSE,"model"}</definedName>
    <definedName name="wrn.forecastassumptions2" localSheetId="0" hidden="1">{#N/A,#N/A,FALSE,"model"}</definedName>
    <definedName name="wrn.forecastassumptions2" localSheetId="8" hidden="1">{#N/A,#N/A,FALSE,"model"}</definedName>
    <definedName name="wrn.forecastassumptions2" localSheetId="7" hidden="1">{#N/A,#N/A,FALSE,"model"}</definedName>
    <definedName name="wrn.forecastassumptions2" hidden="1">{#N/A,#N/A,FALSE,"model"}</definedName>
    <definedName name="wrn.forecastassumptions2_1" localSheetId="0" hidden="1">{#N/A,#N/A,FALSE,"model"}</definedName>
    <definedName name="wrn.forecastassumptions2_1" localSheetId="8" hidden="1">{#N/A,#N/A,FALSE,"model"}</definedName>
    <definedName name="wrn.forecastassumptions2_1" localSheetId="7" hidden="1">{#N/A,#N/A,FALSE,"model"}</definedName>
    <definedName name="wrn.forecastassumptions2_1" hidden="1">{#N/A,#N/A,FALSE,"model"}</definedName>
    <definedName name="wrn.forecastassumptions2_2" localSheetId="0" hidden="1">{#N/A,#N/A,FALSE,"model"}</definedName>
    <definedName name="wrn.forecastassumptions2_2" localSheetId="8" hidden="1">{#N/A,#N/A,FALSE,"model"}</definedName>
    <definedName name="wrn.forecastassumptions2_2" localSheetId="7" hidden="1">{#N/A,#N/A,FALSE,"model"}</definedName>
    <definedName name="wrn.forecastassumptions2_2" hidden="1">{#N/A,#N/A,FALSE,"model"}</definedName>
    <definedName name="wrn.forecastassumptions2_3" localSheetId="0" hidden="1">{#N/A,#N/A,FALSE,"model"}</definedName>
    <definedName name="wrn.forecastassumptions2_3" localSheetId="8" hidden="1">{#N/A,#N/A,FALSE,"model"}</definedName>
    <definedName name="wrn.forecastassumptions2_3" localSheetId="7" hidden="1">{#N/A,#N/A,FALSE,"model"}</definedName>
    <definedName name="wrn.forecastassumptions2_3" hidden="1">{#N/A,#N/A,FALSE,"model"}</definedName>
    <definedName name="wrn.forecastassumptions2_4" localSheetId="0" hidden="1">{#N/A,#N/A,FALSE,"model"}</definedName>
    <definedName name="wrn.forecastassumptions2_4" localSheetId="8" hidden="1">{#N/A,#N/A,FALSE,"model"}</definedName>
    <definedName name="wrn.forecastassumptions2_4" localSheetId="7" hidden="1">{#N/A,#N/A,FALSE,"model"}</definedName>
    <definedName name="wrn.forecastassumptions2_4" hidden="1">{#N/A,#N/A,FALSE,"model"}</definedName>
    <definedName name="wrn.forecastassumptions2_5" localSheetId="0" hidden="1">{#N/A,#N/A,FALSE,"model"}</definedName>
    <definedName name="wrn.forecastassumptions2_5" localSheetId="8" hidden="1">{#N/A,#N/A,FALSE,"model"}</definedName>
    <definedName name="wrn.forecastassumptions2_5" localSheetId="7" hidden="1">{#N/A,#N/A,FALSE,"model"}</definedName>
    <definedName name="wrn.forecastassumptions2_5" hidden="1">{#N/A,#N/A,FALSE,"model"}</definedName>
    <definedName name="wrn.forecastROIC." localSheetId="0" hidden="1">{#N/A,#N/A,FALSE,"model"}</definedName>
    <definedName name="wrn.forecastROIC." localSheetId="8" hidden="1">{#N/A,#N/A,FALSE,"model"}</definedName>
    <definedName name="wrn.forecastROIC." localSheetId="7" hidden="1">{#N/A,#N/A,FALSE,"model"}</definedName>
    <definedName name="wrn.forecastROIC." hidden="1">{#N/A,#N/A,FALSE,"model"}</definedName>
    <definedName name="wrn.forecastROIC._1" localSheetId="0" hidden="1">{#N/A,#N/A,FALSE,"model"}</definedName>
    <definedName name="wrn.forecastROIC._1" localSheetId="8" hidden="1">{#N/A,#N/A,FALSE,"model"}</definedName>
    <definedName name="wrn.forecastROIC._1" localSheetId="7" hidden="1">{#N/A,#N/A,FALSE,"model"}</definedName>
    <definedName name="wrn.forecastROIC._1" hidden="1">{#N/A,#N/A,FALSE,"model"}</definedName>
    <definedName name="wrn.forecastROIC._2" localSheetId="0" hidden="1">{#N/A,#N/A,FALSE,"model"}</definedName>
    <definedName name="wrn.forecastROIC._2" localSheetId="8" hidden="1">{#N/A,#N/A,FALSE,"model"}</definedName>
    <definedName name="wrn.forecastROIC._2" localSheetId="7" hidden="1">{#N/A,#N/A,FALSE,"model"}</definedName>
    <definedName name="wrn.forecastROIC._2" hidden="1">{#N/A,#N/A,FALSE,"model"}</definedName>
    <definedName name="wrn.forecastROIC._3" localSheetId="0" hidden="1">{#N/A,#N/A,FALSE,"model"}</definedName>
    <definedName name="wrn.forecastROIC._3" localSheetId="8" hidden="1">{#N/A,#N/A,FALSE,"model"}</definedName>
    <definedName name="wrn.forecastROIC._3" localSheetId="7" hidden="1">{#N/A,#N/A,FALSE,"model"}</definedName>
    <definedName name="wrn.forecastROIC._3" hidden="1">{#N/A,#N/A,FALSE,"model"}</definedName>
    <definedName name="wrn.forecastROIC._4" localSheetId="0" hidden="1">{#N/A,#N/A,FALSE,"model"}</definedName>
    <definedName name="wrn.forecastROIC._4" localSheetId="8" hidden="1">{#N/A,#N/A,FALSE,"model"}</definedName>
    <definedName name="wrn.forecastROIC._4" localSheetId="7" hidden="1">{#N/A,#N/A,FALSE,"model"}</definedName>
    <definedName name="wrn.forecastROIC._4" hidden="1">{#N/A,#N/A,FALSE,"model"}</definedName>
    <definedName name="wrn.forecastROIC._5" localSheetId="0" hidden="1">{#N/A,#N/A,FALSE,"model"}</definedName>
    <definedName name="wrn.forecastROIC._5" localSheetId="8" hidden="1">{#N/A,#N/A,FALSE,"model"}</definedName>
    <definedName name="wrn.forecastROIC._5" localSheetId="7" hidden="1">{#N/A,#N/A,FALSE,"model"}</definedName>
    <definedName name="wrn.forecastROIC._5" hidden="1">{#N/A,#N/A,FALSE,"model"}</definedName>
    <definedName name="wrn.forecastROIC2" localSheetId="0" hidden="1">{#N/A,#N/A,FALSE,"model"}</definedName>
    <definedName name="wrn.forecastROIC2" localSheetId="8" hidden="1">{#N/A,#N/A,FALSE,"model"}</definedName>
    <definedName name="wrn.forecastROIC2" localSheetId="7" hidden="1">{#N/A,#N/A,FALSE,"model"}</definedName>
    <definedName name="wrn.forecastROIC2" hidden="1">{#N/A,#N/A,FALSE,"model"}</definedName>
    <definedName name="wrn.forecastROIC2_1" localSheetId="0" hidden="1">{#N/A,#N/A,FALSE,"model"}</definedName>
    <definedName name="wrn.forecastROIC2_1" localSheetId="8" hidden="1">{#N/A,#N/A,FALSE,"model"}</definedName>
    <definedName name="wrn.forecastROIC2_1" localSheetId="7" hidden="1">{#N/A,#N/A,FALSE,"model"}</definedName>
    <definedName name="wrn.forecastROIC2_1" hidden="1">{#N/A,#N/A,FALSE,"model"}</definedName>
    <definedName name="wrn.forecastROIC2_2" localSheetId="0" hidden="1">{#N/A,#N/A,FALSE,"model"}</definedName>
    <definedName name="wrn.forecastROIC2_2" localSheetId="8" hidden="1">{#N/A,#N/A,FALSE,"model"}</definedName>
    <definedName name="wrn.forecastROIC2_2" localSheetId="7" hidden="1">{#N/A,#N/A,FALSE,"model"}</definedName>
    <definedName name="wrn.forecastROIC2_2" hidden="1">{#N/A,#N/A,FALSE,"model"}</definedName>
    <definedName name="wrn.forecastROIC2_3" localSheetId="0" hidden="1">{#N/A,#N/A,FALSE,"model"}</definedName>
    <definedName name="wrn.forecastROIC2_3" localSheetId="8" hidden="1">{#N/A,#N/A,FALSE,"model"}</definedName>
    <definedName name="wrn.forecastROIC2_3" localSheetId="7" hidden="1">{#N/A,#N/A,FALSE,"model"}</definedName>
    <definedName name="wrn.forecastROIC2_3" hidden="1">{#N/A,#N/A,FALSE,"model"}</definedName>
    <definedName name="wrn.forecastROIC2_4" localSheetId="0" hidden="1">{#N/A,#N/A,FALSE,"model"}</definedName>
    <definedName name="wrn.forecastROIC2_4" localSheetId="8" hidden="1">{#N/A,#N/A,FALSE,"model"}</definedName>
    <definedName name="wrn.forecastROIC2_4" localSheetId="7" hidden="1">{#N/A,#N/A,FALSE,"model"}</definedName>
    <definedName name="wrn.forecastROIC2_4" hidden="1">{#N/A,#N/A,FALSE,"model"}</definedName>
    <definedName name="wrn.forecastROIC2_5" localSheetId="0" hidden="1">{#N/A,#N/A,FALSE,"model"}</definedName>
    <definedName name="wrn.forecastROIC2_5" localSheetId="8" hidden="1">{#N/A,#N/A,FALSE,"model"}</definedName>
    <definedName name="wrn.forecastROIC2_5" localSheetId="7" hidden="1">{#N/A,#N/A,FALSE,"model"}</definedName>
    <definedName name="wrn.forecastROIC2_5" hidden="1">{#N/A,#N/A,FALSE,"model"}</definedName>
    <definedName name="wrn.FOUR._.CASES." localSheetId="0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8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7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iendly." localSheetId="0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iendly._1" localSheetId="0" hidden="1">{#N/A,#N/A,TRUE,"Julio";#N/A,#N/A,TRUE,"Agosto";#N/A,#N/A,TRUE,"BHCo";#N/A,#N/A,TRUE,"Abril";#N/A,#N/A,TRUE,"Pro Forma"}</definedName>
    <definedName name="wrn.Friendly._1" localSheetId="8" hidden="1">{#N/A,#N/A,TRUE,"Julio";#N/A,#N/A,TRUE,"Agosto";#N/A,#N/A,TRUE,"BHCo";#N/A,#N/A,TRUE,"Abril";#N/A,#N/A,TRUE,"Pro Forma"}</definedName>
    <definedName name="wrn.Friendly._1" localSheetId="7" hidden="1">{#N/A,#N/A,TRUE,"Julio";#N/A,#N/A,TRUE,"Agosto";#N/A,#N/A,TRUE,"BHCo";#N/A,#N/A,TRUE,"Abril";#N/A,#N/A,TRUE,"Pro Forma"}</definedName>
    <definedName name="wrn.Friendly._1" hidden="1">{#N/A,#N/A,TRUE,"Julio";#N/A,#N/A,TRUE,"Agosto";#N/A,#N/A,TRUE,"BHCo";#N/A,#N/A,TRUE,"Abril";#N/A,#N/A,TRUE,"Pro Forma"}</definedName>
    <definedName name="wrn.Friendly._2" localSheetId="0" hidden="1">{#N/A,#N/A,TRUE,"Julio";#N/A,#N/A,TRUE,"Agosto";#N/A,#N/A,TRUE,"BHCo";#N/A,#N/A,TRUE,"Abril";#N/A,#N/A,TRUE,"Pro Forma"}</definedName>
    <definedName name="wrn.Friendly._2" localSheetId="8" hidden="1">{#N/A,#N/A,TRUE,"Julio";#N/A,#N/A,TRUE,"Agosto";#N/A,#N/A,TRUE,"BHCo";#N/A,#N/A,TRUE,"Abril";#N/A,#N/A,TRUE,"Pro Forma"}</definedName>
    <definedName name="wrn.Friendly._2" localSheetId="7" hidden="1">{#N/A,#N/A,TRUE,"Julio";#N/A,#N/A,TRUE,"Agosto";#N/A,#N/A,TRUE,"BHCo";#N/A,#N/A,TRUE,"Abril";#N/A,#N/A,TRUE,"Pro Forma"}</definedName>
    <definedName name="wrn.Friendly._2" hidden="1">{#N/A,#N/A,TRUE,"Julio";#N/A,#N/A,TRUE,"Agosto";#N/A,#N/A,TRUE,"BHCo";#N/A,#N/A,TRUE,"Abril";#N/A,#N/A,TRUE,"Pro Forma"}</definedName>
    <definedName name="wrn.Friendly._3" localSheetId="0" hidden="1">{#N/A,#N/A,TRUE,"Julio";#N/A,#N/A,TRUE,"Agosto";#N/A,#N/A,TRUE,"BHCo";#N/A,#N/A,TRUE,"Abril";#N/A,#N/A,TRUE,"Pro Forma"}</definedName>
    <definedName name="wrn.Friendly._3" localSheetId="8" hidden="1">{#N/A,#N/A,TRUE,"Julio";#N/A,#N/A,TRUE,"Agosto";#N/A,#N/A,TRUE,"BHCo";#N/A,#N/A,TRUE,"Abril";#N/A,#N/A,TRUE,"Pro Forma"}</definedName>
    <definedName name="wrn.Friendly._3" localSheetId="7" hidden="1">{#N/A,#N/A,TRUE,"Julio";#N/A,#N/A,TRUE,"Agosto";#N/A,#N/A,TRUE,"BHCo";#N/A,#N/A,TRUE,"Abril";#N/A,#N/A,TRUE,"Pro Forma"}</definedName>
    <definedName name="wrn.Friendly._3" hidden="1">{#N/A,#N/A,TRUE,"Julio";#N/A,#N/A,TRUE,"Agosto";#N/A,#N/A,TRUE,"BHCo";#N/A,#N/A,TRUE,"Abril";#N/A,#N/A,TRUE,"Pro Forma"}</definedName>
    <definedName name="wrn.Friendly._4" localSheetId="0" hidden="1">{#N/A,#N/A,TRUE,"Julio";#N/A,#N/A,TRUE,"Agosto";#N/A,#N/A,TRUE,"BHCo";#N/A,#N/A,TRUE,"Abril";#N/A,#N/A,TRUE,"Pro Forma"}</definedName>
    <definedName name="wrn.Friendly._4" localSheetId="8" hidden="1">{#N/A,#N/A,TRUE,"Julio";#N/A,#N/A,TRUE,"Agosto";#N/A,#N/A,TRUE,"BHCo";#N/A,#N/A,TRUE,"Abril";#N/A,#N/A,TRUE,"Pro Forma"}</definedName>
    <definedName name="wrn.Friendly._4" localSheetId="7" hidden="1">{#N/A,#N/A,TRUE,"Julio";#N/A,#N/A,TRUE,"Agosto";#N/A,#N/A,TRUE,"BHCo";#N/A,#N/A,TRUE,"Abril";#N/A,#N/A,TRUE,"Pro Forma"}</definedName>
    <definedName name="wrn.Friendly._4" hidden="1">{#N/A,#N/A,TRUE,"Julio";#N/A,#N/A,TRUE,"Agosto";#N/A,#N/A,TRUE,"BHCo";#N/A,#N/A,TRUE,"Abril";#N/A,#N/A,TRUE,"Pro Forma"}</definedName>
    <definedName name="wrn.Friendly._5" localSheetId="0" hidden="1">{#N/A,#N/A,TRUE,"Julio";#N/A,#N/A,TRUE,"Agosto";#N/A,#N/A,TRUE,"BHCo";#N/A,#N/A,TRUE,"Abril";#N/A,#N/A,TRUE,"Pro Forma"}</definedName>
    <definedName name="wrn.Friendly._5" localSheetId="8" hidden="1">{#N/A,#N/A,TRUE,"Julio";#N/A,#N/A,TRUE,"Agosto";#N/A,#N/A,TRUE,"BHCo";#N/A,#N/A,TRUE,"Abril";#N/A,#N/A,TRUE,"Pro Forma"}</definedName>
    <definedName name="wrn.Friendly._5" localSheetId="7" hidden="1">{#N/A,#N/A,TRUE,"Julio";#N/A,#N/A,TRUE,"Agosto";#N/A,#N/A,TRUE,"BHCo";#N/A,#N/A,TRUE,"Abril";#N/A,#N/A,TRUE,"Pro Forma"}</definedName>
    <definedName name="wrn.Friendly._5" hidden="1">{#N/A,#N/A,TRUE,"Julio";#N/A,#N/A,TRUE,"Agosto";#N/A,#N/A,TRUE,"BHCo";#N/A,#N/A,TRUE,"Abril";#N/A,#N/A,TRUE,"Pro Forma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8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7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0">{"Comp1",#N/A,FALSE,"COMP";"Comp2",#N/A,FALSE,"COMP";"Comp3",#N/A,FALSE,"COMP";"Comp4",#N/A,FALSE,"COMP"}</definedName>
    <definedName name="wrn.Full." localSheetId="8">{"Comp1",#N/A,FALSE,"COMP";"Comp2",#N/A,FALSE,"COMP";"Comp3",#N/A,FALSE,"COMP";"Comp4",#N/A,FALSE,"COMP"}</definedName>
    <definedName name="wrn.Full." localSheetId="7">{"Comp1",#N/A,FALSE,"COMP";"Comp2",#N/A,FALSE,"COMP";"Comp3",#N/A,FALSE,"COMP";"Comp4",#N/A,FALSE,"COMP"}</definedName>
    <definedName name="wrn.Full.">{"Comp1",#N/A,FALSE,"COMP";"Comp2",#N/A,FALSE,"COMP";"Comp3",#N/A,FALSE,"COMP";"Comp4",#N/A,FALSE,"COMP"}</definedName>
    <definedName name="wrn.Full._.Model." localSheetId="0" hidden="1">{#N/A,#N/A,TRUE,"Cover sheet";#N/A,#N/A,TRUE,"DCF analysis";#N/A,#N/A,TRUE,"WACC calculation"}</definedName>
    <definedName name="wrn.Full._.Model." localSheetId="8" hidden="1">{#N/A,#N/A,TRUE,"Cover sheet";#N/A,#N/A,TRUE,"DCF analysis";#N/A,#N/A,TRUE,"WACC calculation"}</definedName>
    <definedName name="wrn.Full._.Model." localSheetId="7" hidden="1">{#N/A,#N/A,TRUE,"Cover sheet";#N/A,#N/A,TRUE,"DCF analysis";#N/A,#N/A,TRUE,"WACC calculation"}</definedName>
    <definedName name="wrn.Full._.Model." hidden="1">{#N/A,#N/A,TRUE,"Cover sheet";#N/A,#N/A,TRUE,"DCF analysis";#N/A,#N/A,TRUE,"WACC calculation"}</definedName>
    <definedName name="wrn.Full._.Model._1" localSheetId="0" hidden="1">{#N/A,#N/A,TRUE,"Cover sheet";#N/A,#N/A,TRUE,"DCF analysis";#N/A,#N/A,TRUE,"WACC calculation"}</definedName>
    <definedName name="wrn.Full._.Model._1" localSheetId="8" hidden="1">{#N/A,#N/A,TRUE,"Cover sheet";#N/A,#N/A,TRUE,"DCF analysis";#N/A,#N/A,TRUE,"WACC calculation"}</definedName>
    <definedName name="wrn.Full._.Model._1" localSheetId="7" hidden="1">{#N/A,#N/A,TRUE,"Cover sheet";#N/A,#N/A,TRUE,"DCF analysis";#N/A,#N/A,TRUE,"WACC calculation"}</definedName>
    <definedName name="wrn.Full._.Model._1" hidden="1">{#N/A,#N/A,TRUE,"Cover sheet";#N/A,#N/A,TRUE,"DCF analysis";#N/A,#N/A,TRUE,"WACC calculation"}</definedName>
    <definedName name="wrn.Full._.Model._2" localSheetId="0" hidden="1">{#N/A,#N/A,TRUE,"Cover sheet";#N/A,#N/A,TRUE,"DCF analysis";#N/A,#N/A,TRUE,"WACC calculation"}</definedName>
    <definedName name="wrn.Full._.Model._2" localSheetId="8" hidden="1">{#N/A,#N/A,TRUE,"Cover sheet";#N/A,#N/A,TRUE,"DCF analysis";#N/A,#N/A,TRUE,"WACC calculation"}</definedName>
    <definedName name="wrn.Full._.Model._2" localSheetId="7" hidden="1">{#N/A,#N/A,TRUE,"Cover sheet";#N/A,#N/A,TRUE,"DCF analysis";#N/A,#N/A,TRUE,"WACC calculation"}</definedName>
    <definedName name="wrn.Full._.Model._2" hidden="1">{#N/A,#N/A,TRUE,"Cover sheet";#N/A,#N/A,TRUE,"DCF analysis";#N/A,#N/A,TRUE,"WACC calculation"}</definedName>
    <definedName name="wrn.Full._.Model._3" localSheetId="0" hidden="1">{#N/A,#N/A,TRUE,"Cover sheet";#N/A,#N/A,TRUE,"DCF analysis";#N/A,#N/A,TRUE,"WACC calculation"}</definedName>
    <definedName name="wrn.Full._.Model._3" localSheetId="8" hidden="1">{#N/A,#N/A,TRUE,"Cover sheet";#N/A,#N/A,TRUE,"DCF analysis";#N/A,#N/A,TRUE,"WACC calculation"}</definedName>
    <definedName name="wrn.Full._.Model._3" localSheetId="7" hidden="1">{#N/A,#N/A,TRUE,"Cover sheet";#N/A,#N/A,TRUE,"DCF analysis";#N/A,#N/A,TRUE,"WACC calculation"}</definedName>
    <definedName name="wrn.Full._.Model._3" hidden="1">{#N/A,#N/A,TRUE,"Cover sheet";#N/A,#N/A,TRUE,"DCF analysis";#N/A,#N/A,TRUE,"WACC calculation"}</definedName>
    <definedName name="wrn.Full._.Model._4" localSheetId="0" hidden="1">{#N/A,#N/A,TRUE,"Cover sheet";#N/A,#N/A,TRUE,"DCF analysis";#N/A,#N/A,TRUE,"WACC calculation"}</definedName>
    <definedName name="wrn.Full._.Model._4" localSheetId="8" hidden="1">{#N/A,#N/A,TRUE,"Cover sheet";#N/A,#N/A,TRUE,"DCF analysis";#N/A,#N/A,TRUE,"WACC calculation"}</definedName>
    <definedName name="wrn.Full._.Model._4" localSheetId="7" hidden="1">{#N/A,#N/A,TRUE,"Cover sheet";#N/A,#N/A,TRUE,"DCF analysis";#N/A,#N/A,TRUE,"WACC calculation"}</definedName>
    <definedName name="wrn.Full._.Model._4" hidden="1">{#N/A,#N/A,TRUE,"Cover sheet";#N/A,#N/A,TRUE,"DCF analysis";#N/A,#N/A,TRUE,"WACC calculation"}</definedName>
    <definedName name="wrn.Full._.Model._5" localSheetId="0" hidden="1">{#N/A,#N/A,TRUE,"Cover sheet";#N/A,#N/A,TRUE,"DCF analysis";#N/A,#N/A,TRUE,"WACC calculation"}</definedName>
    <definedName name="wrn.Full._.Model._5" localSheetId="8" hidden="1">{#N/A,#N/A,TRUE,"Cover sheet";#N/A,#N/A,TRUE,"DCF analysis";#N/A,#N/A,TRUE,"WACC calculation"}</definedName>
    <definedName name="wrn.Full._.Model._5" localSheetId="7" hidden="1">{#N/A,#N/A,TRUE,"Cover sheet";#N/A,#N/A,TRUE,"DCF analysis";#N/A,#N/A,TRUE,"WACC calculation"}</definedName>
    <definedName name="wrn.Full._.Model._5" hidden="1">{#N/A,#N/A,TRUE,"Cover sheet";#N/A,#N/A,TRUE,"DCF analysis";#N/A,#N/A,TRUE,"WACC calcul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8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7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nnel._.Report." localSheetId="0" hidden="1">{#N/A,#N/A,FALSE,"funnel";#N/A,#N/A,FALSE,"AE Summary";#N/A,#N/A,FALSE,"Product Summary"}</definedName>
    <definedName name="wrn.Funnel._.Report." localSheetId="8" hidden="1">{#N/A,#N/A,FALSE,"funnel";#N/A,#N/A,FALSE,"AE Summary";#N/A,#N/A,FALSE,"Product Summary"}</definedName>
    <definedName name="wrn.Funnel._.Report." localSheetId="7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0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d." localSheetId="0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localSheetId="8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localSheetId="7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d.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ER." localSheetId="0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localSheetId="8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localSheetId="7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localSheetId="0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localSheetId="8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localSheetId="7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1" localSheetId="0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1" localSheetId="8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1" localSheetId="7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1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2" localSheetId="0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2" localSheetId="8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2" localSheetId="7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2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3" localSheetId="0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3" localSheetId="8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3" localSheetId="7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3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4" localSheetId="0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4" localSheetId="8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4" localSheetId="7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4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5" localSheetId="0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5" localSheetId="8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5" localSheetId="7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5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1" localSheetId="0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1" localSheetId="8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1" localSheetId="7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1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2" localSheetId="0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2" localSheetId="8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2" localSheetId="7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2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3" localSheetId="0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3" localSheetId="8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3" localSheetId="7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3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4" localSheetId="0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4" localSheetId="8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4" localSheetId="7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4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5" localSheetId="0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5" localSheetId="8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5" localSheetId="7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5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localSheetId="0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localSheetId="8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localSheetId="7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1" localSheetId="0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1" localSheetId="8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1" localSheetId="7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1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2" localSheetId="0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2" localSheetId="8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2" localSheetId="7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2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3" localSheetId="0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3" localSheetId="8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3" localSheetId="7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3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4" localSheetId="0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4" localSheetId="8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4" localSheetId="7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4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5" localSheetId="0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5" localSheetId="8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5" localSheetId="7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5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0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8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7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1" localSheetId="0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1" localSheetId="8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1" localSheetId="7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1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2" localSheetId="0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2" localSheetId="8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2" localSheetId="7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2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3" localSheetId="0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3" localSheetId="8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3" localSheetId="7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3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4" localSheetId="0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4" localSheetId="8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4" localSheetId="7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4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5" localSheetId="0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5" localSheetId="8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5" localSheetId="7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5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0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8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7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1" localSheetId="0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1" localSheetId="8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1" localSheetId="7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1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2" localSheetId="0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2" localSheetId="8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2" localSheetId="7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2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3" localSheetId="0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3" localSheetId="8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3" localSheetId="7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3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4" localSheetId="0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4" localSheetId="8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4" localSheetId="7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4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5" localSheetId="0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5" localSheetId="8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5" localSheetId="7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5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1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1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1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2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2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2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3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3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3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4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4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4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5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5" localSheetId="8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5" localSheetId="7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0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8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7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1" localSheetId="0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1" localSheetId="8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1" localSheetId="7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1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2" localSheetId="0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2" localSheetId="8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2" localSheetId="7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2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3" localSheetId="0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3" localSheetId="8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3" localSheetId="7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3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4" localSheetId="0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4" localSheetId="8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4" localSheetId="7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4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5" localSheetId="0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5" localSheetId="8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5" localSheetId="7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5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localSheetId="0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localSheetId="8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localSheetId="7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1" localSheetId="0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1" localSheetId="8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1" localSheetId="7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1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2" localSheetId="0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2" localSheetId="8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2" localSheetId="7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2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3" localSheetId="0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3" localSheetId="8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3" localSheetId="7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3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4" localSheetId="0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4" localSheetId="8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4" localSheetId="7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4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5" localSheetId="0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5" localSheetId="8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5" localSheetId="7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5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Havaianas._.e._.GDV." localSheetId="0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localSheetId="8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localSheetId="7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istory." localSheetId="0" hidden="1">{#N/A,#N/A,FALSE,"model"}</definedName>
    <definedName name="wrn.history." localSheetId="8" hidden="1">{#N/A,#N/A,FALSE,"model"}</definedName>
    <definedName name="wrn.history." localSheetId="7" hidden="1">{#N/A,#N/A,FALSE,"model"}</definedName>
    <definedName name="wrn.history." hidden="1">{#N/A,#N/A,FALSE,"model"}</definedName>
    <definedName name="wrn.history._1" localSheetId="0" hidden="1">{#N/A,#N/A,FALSE,"model"}</definedName>
    <definedName name="wrn.history._1" localSheetId="8" hidden="1">{#N/A,#N/A,FALSE,"model"}</definedName>
    <definedName name="wrn.history._1" localSheetId="7" hidden="1">{#N/A,#N/A,FALSE,"model"}</definedName>
    <definedName name="wrn.history._1" hidden="1">{#N/A,#N/A,FALSE,"model"}</definedName>
    <definedName name="wrn.history._2" localSheetId="0" hidden="1">{#N/A,#N/A,FALSE,"model"}</definedName>
    <definedName name="wrn.history._2" localSheetId="8" hidden="1">{#N/A,#N/A,FALSE,"model"}</definedName>
    <definedName name="wrn.history._2" localSheetId="7" hidden="1">{#N/A,#N/A,FALSE,"model"}</definedName>
    <definedName name="wrn.history._2" hidden="1">{#N/A,#N/A,FALSE,"model"}</definedName>
    <definedName name="wrn.history._3" localSheetId="0" hidden="1">{#N/A,#N/A,FALSE,"model"}</definedName>
    <definedName name="wrn.history._3" localSheetId="8" hidden="1">{#N/A,#N/A,FALSE,"model"}</definedName>
    <definedName name="wrn.history._3" localSheetId="7" hidden="1">{#N/A,#N/A,FALSE,"model"}</definedName>
    <definedName name="wrn.history._3" hidden="1">{#N/A,#N/A,FALSE,"model"}</definedName>
    <definedName name="wrn.history._4" localSheetId="0" hidden="1">{#N/A,#N/A,FALSE,"model"}</definedName>
    <definedName name="wrn.history._4" localSheetId="8" hidden="1">{#N/A,#N/A,FALSE,"model"}</definedName>
    <definedName name="wrn.history._4" localSheetId="7" hidden="1">{#N/A,#N/A,FALSE,"model"}</definedName>
    <definedName name="wrn.history._4" hidden="1">{#N/A,#N/A,FALSE,"model"}</definedName>
    <definedName name="wrn.history._5" localSheetId="0" hidden="1">{#N/A,#N/A,FALSE,"model"}</definedName>
    <definedName name="wrn.history._5" localSheetId="8" hidden="1">{#N/A,#N/A,FALSE,"model"}</definedName>
    <definedName name="wrn.history._5" localSheetId="7" hidden="1">{#N/A,#N/A,FALSE,"model"}</definedName>
    <definedName name="wrn.history._5" hidden="1">{#N/A,#N/A,FALSE,"model"}</definedName>
    <definedName name="wrn.history2" localSheetId="0" hidden="1">{#N/A,#N/A,FALSE,"model"}</definedName>
    <definedName name="wrn.history2" localSheetId="8" hidden="1">{#N/A,#N/A,FALSE,"model"}</definedName>
    <definedName name="wrn.history2" localSheetId="7" hidden="1">{#N/A,#N/A,FALSE,"model"}</definedName>
    <definedName name="wrn.history2" hidden="1">{#N/A,#N/A,FALSE,"model"}</definedName>
    <definedName name="wrn.history2_1" localSheetId="0" hidden="1">{#N/A,#N/A,FALSE,"model"}</definedName>
    <definedName name="wrn.history2_1" localSheetId="8" hidden="1">{#N/A,#N/A,FALSE,"model"}</definedName>
    <definedName name="wrn.history2_1" localSheetId="7" hidden="1">{#N/A,#N/A,FALSE,"model"}</definedName>
    <definedName name="wrn.history2_1" hidden="1">{#N/A,#N/A,FALSE,"model"}</definedName>
    <definedName name="wrn.history2_2" localSheetId="0" hidden="1">{#N/A,#N/A,FALSE,"model"}</definedName>
    <definedName name="wrn.history2_2" localSheetId="8" hidden="1">{#N/A,#N/A,FALSE,"model"}</definedName>
    <definedName name="wrn.history2_2" localSheetId="7" hidden="1">{#N/A,#N/A,FALSE,"model"}</definedName>
    <definedName name="wrn.history2_2" hidden="1">{#N/A,#N/A,FALSE,"model"}</definedName>
    <definedName name="wrn.history2_3" localSheetId="0" hidden="1">{#N/A,#N/A,FALSE,"model"}</definedName>
    <definedName name="wrn.history2_3" localSheetId="8" hidden="1">{#N/A,#N/A,FALSE,"model"}</definedName>
    <definedName name="wrn.history2_3" localSheetId="7" hidden="1">{#N/A,#N/A,FALSE,"model"}</definedName>
    <definedName name="wrn.history2_3" hidden="1">{#N/A,#N/A,FALSE,"model"}</definedName>
    <definedName name="wrn.history2_4" localSheetId="0" hidden="1">{#N/A,#N/A,FALSE,"model"}</definedName>
    <definedName name="wrn.history2_4" localSheetId="8" hidden="1">{#N/A,#N/A,FALSE,"model"}</definedName>
    <definedName name="wrn.history2_4" localSheetId="7" hidden="1">{#N/A,#N/A,FALSE,"model"}</definedName>
    <definedName name="wrn.history2_4" hidden="1">{#N/A,#N/A,FALSE,"model"}</definedName>
    <definedName name="wrn.history2_5" localSheetId="0" hidden="1">{#N/A,#N/A,FALSE,"model"}</definedName>
    <definedName name="wrn.history2_5" localSheetId="8" hidden="1">{#N/A,#N/A,FALSE,"model"}</definedName>
    <definedName name="wrn.history2_5" localSheetId="7" hidden="1">{#N/A,#N/A,FALSE,"model"}</definedName>
    <definedName name="wrn.history2_5" hidden="1">{#N/A,#N/A,FALSE,"model"}</definedName>
    <definedName name="wrn.histROIC." localSheetId="0" hidden="1">{#N/A,#N/A,FALSE,"model"}</definedName>
    <definedName name="wrn.histROIC." localSheetId="8" hidden="1">{#N/A,#N/A,FALSE,"model"}</definedName>
    <definedName name="wrn.histROIC." localSheetId="7" hidden="1">{#N/A,#N/A,FALSE,"model"}</definedName>
    <definedName name="wrn.histROIC." hidden="1">{#N/A,#N/A,FALSE,"model"}</definedName>
    <definedName name="wrn.histROIC._1" localSheetId="0" hidden="1">{#N/A,#N/A,FALSE,"model"}</definedName>
    <definedName name="wrn.histROIC._1" localSheetId="8" hidden="1">{#N/A,#N/A,FALSE,"model"}</definedName>
    <definedName name="wrn.histROIC._1" localSheetId="7" hidden="1">{#N/A,#N/A,FALSE,"model"}</definedName>
    <definedName name="wrn.histROIC._1" hidden="1">{#N/A,#N/A,FALSE,"model"}</definedName>
    <definedName name="wrn.histROIC._2" localSheetId="0" hidden="1">{#N/A,#N/A,FALSE,"model"}</definedName>
    <definedName name="wrn.histROIC._2" localSheetId="8" hidden="1">{#N/A,#N/A,FALSE,"model"}</definedName>
    <definedName name="wrn.histROIC._2" localSheetId="7" hidden="1">{#N/A,#N/A,FALSE,"model"}</definedName>
    <definedName name="wrn.histROIC._2" hidden="1">{#N/A,#N/A,FALSE,"model"}</definedName>
    <definedName name="wrn.histROIC._3" localSheetId="0" hidden="1">{#N/A,#N/A,FALSE,"model"}</definedName>
    <definedName name="wrn.histROIC._3" localSheetId="8" hidden="1">{#N/A,#N/A,FALSE,"model"}</definedName>
    <definedName name="wrn.histROIC._3" localSheetId="7" hidden="1">{#N/A,#N/A,FALSE,"model"}</definedName>
    <definedName name="wrn.histROIC._3" hidden="1">{#N/A,#N/A,FALSE,"model"}</definedName>
    <definedName name="wrn.histROIC._4" localSheetId="0" hidden="1">{#N/A,#N/A,FALSE,"model"}</definedName>
    <definedName name="wrn.histROIC._4" localSheetId="8" hidden="1">{#N/A,#N/A,FALSE,"model"}</definedName>
    <definedName name="wrn.histROIC._4" localSheetId="7" hidden="1">{#N/A,#N/A,FALSE,"model"}</definedName>
    <definedName name="wrn.histROIC._4" hidden="1">{#N/A,#N/A,FALSE,"model"}</definedName>
    <definedName name="wrn.histROIC._5" localSheetId="0" hidden="1">{#N/A,#N/A,FALSE,"model"}</definedName>
    <definedName name="wrn.histROIC._5" localSheetId="8" hidden="1">{#N/A,#N/A,FALSE,"model"}</definedName>
    <definedName name="wrn.histROIC._5" localSheetId="7" hidden="1">{#N/A,#N/A,FALSE,"model"}</definedName>
    <definedName name="wrn.histROIC._5" hidden="1">{#N/A,#N/A,FALSE,"model"}</definedName>
    <definedName name="wrn.histROIC2" localSheetId="0" hidden="1">{#N/A,#N/A,FALSE,"model"}</definedName>
    <definedName name="wrn.histROIC2" localSheetId="8" hidden="1">{#N/A,#N/A,FALSE,"model"}</definedName>
    <definedName name="wrn.histROIC2" localSheetId="7" hidden="1">{#N/A,#N/A,FALSE,"model"}</definedName>
    <definedName name="wrn.histROIC2" hidden="1">{#N/A,#N/A,FALSE,"model"}</definedName>
    <definedName name="wrn.histROIC2_1" localSheetId="0" hidden="1">{#N/A,#N/A,FALSE,"model"}</definedName>
    <definedName name="wrn.histROIC2_1" localSheetId="8" hidden="1">{#N/A,#N/A,FALSE,"model"}</definedName>
    <definedName name="wrn.histROIC2_1" localSheetId="7" hidden="1">{#N/A,#N/A,FALSE,"model"}</definedName>
    <definedName name="wrn.histROIC2_1" hidden="1">{#N/A,#N/A,FALSE,"model"}</definedName>
    <definedName name="wrn.histROIC2_2" localSheetId="0" hidden="1">{#N/A,#N/A,FALSE,"model"}</definedName>
    <definedName name="wrn.histROIC2_2" localSheetId="8" hidden="1">{#N/A,#N/A,FALSE,"model"}</definedName>
    <definedName name="wrn.histROIC2_2" localSheetId="7" hidden="1">{#N/A,#N/A,FALSE,"model"}</definedName>
    <definedName name="wrn.histROIC2_2" hidden="1">{#N/A,#N/A,FALSE,"model"}</definedName>
    <definedName name="wrn.histROIC2_3" localSheetId="0" hidden="1">{#N/A,#N/A,FALSE,"model"}</definedName>
    <definedName name="wrn.histROIC2_3" localSheetId="8" hidden="1">{#N/A,#N/A,FALSE,"model"}</definedName>
    <definedName name="wrn.histROIC2_3" localSheetId="7" hidden="1">{#N/A,#N/A,FALSE,"model"}</definedName>
    <definedName name="wrn.histROIC2_3" hidden="1">{#N/A,#N/A,FALSE,"model"}</definedName>
    <definedName name="wrn.histROIC2_4" localSheetId="0" hidden="1">{#N/A,#N/A,FALSE,"model"}</definedName>
    <definedName name="wrn.histROIC2_4" localSheetId="8" hidden="1">{#N/A,#N/A,FALSE,"model"}</definedName>
    <definedName name="wrn.histROIC2_4" localSheetId="7" hidden="1">{#N/A,#N/A,FALSE,"model"}</definedName>
    <definedName name="wrn.histROIC2_4" hidden="1">{#N/A,#N/A,FALSE,"model"}</definedName>
    <definedName name="wrn.histROIC2_5" localSheetId="0" hidden="1">{#N/A,#N/A,FALSE,"model"}</definedName>
    <definedName name="wrn.histROIC2_5" localSheetId="8" hidden="1">{#N/A,#N/A,FALSE,"model"}</definedName>
    <definedName name="wrn.histROIC2_5" localSheetId="7" hidden="1">{#N/A,#N/A,FALSE,"model"}</definedName>
    <definedName name="wrn.histROIC2_5" hidden="1">{#N/A,#N/A,FALSE,"model"}</definedName>
    <definedName name="wrn.HOE._.em._.Dolar." localSheetId="0" hidden="1">{"HOE US$",#N/A,FALSE,"House of English"}</definedName>
    <definedName name="wrn.HOE._.em._.Dolar." localSheetId="8" hidden="1">{"HOE US$",#N/A,FALSE,"House of English"}</definedName>
    <definedName name="wrn.HOE._.em._.Dolar." localSheetId="7" hidden="1">{"HOE US$",#N/A,FALSE,"House of English"}</definedName>
    <definedName name="wrn.HOE._.em._.Dolar." hidden="1">{"HOE US$",#N/A,FALSE,"House of English"}</definedName>
    <definedName name="wrn.HOE._.em._.Reais." localSheetId="0" hidden="1">{"HOE R$",#N/A,FALSE,"House of English"}</definedName>
    <definedName name="wrn.HOE._.em._.Reais." localSheetId="8" hidden="1">{"HOE R$",#N/A,FALSE,"House of English"}</definedName>
    <definedName name="wrn.HOE._.em._.Reais." localSheetId="7" hidden="1">{"HOE R$",#N/A,FALSE,"House of English"}</definedName>
    <definedName name="wrn.HOE._.em._.Reais." hidden="1">{"HOE R$",#N/A,FALSE,"House of English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8" hidden="1">{#N/A,#N/A,FALSE,"Apar.Telef.";#N/A,#N/A,FALSE,"Software";#N/A,#N/A,FALSE,"Equip.Inform.";#N/A,#N/A,FALSE,"Moveis";#N/A,#N/A,FALSE,"Gravataí"}</definedName>
    <definedName name="wrn.imobil98." localSheetId="7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0" hidden="1">{#N/A,#N/A,FALSE,"PREVISÃO DE VENDAS"}</definedName>
    <definedName name="wrn.IMP01." localSheetId="8" hidden="1">{#N/A,#N/A,FALSE,"PREVISÃO DE VENDAS"}</definedName>
    <definedName name="wrn.IMP01." localSheetId="7" hidden="1">{#N/A,#N/A,FALSE,"PREVISÃO DE VENDAS"}</definedName>
    <definedName name="wrn.IMP01." hidden="1">{#N/A,#N/A,FALSE,"PREVISÃO DE VENDAS"}</definedName>
    <definedName name="wrn.IMP02." localSheetId="0" hidden="1">{"IMP02",#N/A,FALSE,"PREVISÃO DE VENDAS"}</definedName>
    <definedName name="wrn.IMP02." localSheetId="8" hidden="1">{"IMP02",#N/A,FALSE,"PREVISÃO DE VENDAS"}</definedName>
    <definedName name="wrn.IMP02." localSheetId="7" hidden="1">{"IMP02",#N/A,FALSE,"PREVISÃO DE VENDAS"}</definedName>
    <definedName name="wrn.IMP02." hidden="1">{"IMP02",#N/A,FALSE,"PREVISÃO DE VENDAS"}</definedName>
    <definedName name="wrn.IMP03." localSheetId="0" hidden="1">{"IMP03",#N/A,FALSE,"PREVISÃO DE VENDAS"}</definedName>
    <definedName name="wrn.IMP03." localSheetId="8" hidden="1">{"IMP03",#N/A,FALSE,"PREVISÃO DE VENDAS"}</definedName>
    <definedName name="wrn.IMP03." localSheetId="7" hidden="1">{"IMP03",#N/A,FALSE,"PREVISÃO DE VENDAS"}</definedName>
    <definedName name="wrn.IMP03." hidden="1">{"IMP03",#N/A,FALSE,"PREVISÃO DE VENDAS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0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localSheetId="8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localSheetId="7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ão._.Color." localSheetId="0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8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7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localSheetId="0" hidden="1">{#N/A,#N/A,FALSE,"JUN";#N/A,#N/A,FALSE,"JUL"}</definedName>
    <definedName name="wrn.Impressão._.Fluxo._.JUN._.e._.JUL." localSheetId="8" hidden="1">{#N/A,#N/A,FALSE,"JUN";#N/A,#N/A,FALSE,"JUL"}</definedName>
    <definedName name="wrn.Impressão._.Fluxo._.JUN._.e._.JUL." localSheetId="7" hidden="1">{#N/A,#N/A,FALSE,"JUN";#N/A,#N/A,FALSE,"JUL"}</definedName>
    <definedName name="wrn.Impressão._.Fluxo._.JUN._.e._.JUL." hidden="1">{#N/A,#N/A,FALSE,"JUN";#N/A,#N/A,FALSE,"JUL"}</definedName>
    <definedName name="wrn.Impressão._.Preto." localSheetId="0" hidden="1">{#N/A,#N/A,FALSE,"DESCRIC";#N/A,#N/A,FALSE,"INDICE";#N/A,#N/A,FALSE,"Calculo Gcal"}</definedName>
    <definedName name="wrn.Impressão._.Preto." localSheetId="8" hidden="1">{#N/A,#N/A,FALSE,"DESCRIC";#N/A,#N/A,FALSE,"INDICE";#N/A,#N/A,FALSE,"Calculo Gcal"}</definedName>
    <definedName name="wrn.Impressão._.Preto." localSheetId="7" hidden="1">{#N/A,#N/A,FALSE,"DESCRIC";#N/A,#N/A,FALSE,"INDICE";#N/A,#N/A,FALSE,"Calculo Gcal"}</definedName>
    <definedName name="wrn.Impressão._.Preto." hidden="1">{#N/A,#N/A,FALSE,"DESCRIC";#N/A,#N/A,FALSE,"INDICE";#N/A,#N/A,FALSE,"Calculo Gcal"}</definedName>
    <definedName name="wrn.IMPRESSO." localSheetId="0" hidden="1">{#N/A,#N/A,FALSE,"Plan1";#N/A,#N/A,FALSE,"Plan2"}</definedName>
    <definedName name="wrn.IMPRESSO." localSheetId="8" hidden="1">{#N/A,#N/A,FALSE,"Plan1";#N/A,#N/A,FALSE,"Plan2"}</definedName>
    <definedName name="wrn.IMPRESSO." localSheetId="7" hidden="1">{#N/A,#N/A,FALSE,"Plan1";#N/A,#N/A,FALSE,"Plan2"}</definedName>
    <definedName name="wrn.IMPRESSO." hidden="1">{#N/A,#N/A,FALSE,"Plan1";#N/A,#N/A,FALSE,"Plan2"}</definedName>
    <definedName name="wrn.imprime.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8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7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localSheetId="0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8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7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ncome._.statement." localSheetId="0" hidden="1">{"income statement",#N/A,FALSE,"ATLAS-A"}</definedName>
    <definedName name="wrn.income._.statement." localSheetId="8" hidden="1">{"income statement",#N/A,FALSE,"ATLAS-A"}</definedName>
    <definedName name="wrn.income._.statement." localSheetId="7" hidden="1">{"income statement",#N/A,FALSE,"ATLAS-A"}</definedName>
    <definedName name="wrn.income._.statement." hidden="1">{"income statement",#N/A,FALSE,"ATLAS-A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8" hidden="1">{#N/A,#N/A,FALSE,"Holding";#N/A,#N/A,FALSE,"Acomp";#N/A,#N/A,FALSE,"Dre_ger";#N/A,#N/A,FALSE,"Atividade";#N/A,#N/A,FALSE,"Balancete"}</definedName>
    <definedName name="wrn.Integral." localSheetId="7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ntegral._1" localSheetId="0" hidden="1">{#N/A,#N/A,FALSE,"Holding";#N/A,#N/A,FALSE,"Acomp";#N/A,#N/A,FALSE,"Dre_ger";#N/A,#N/A,FALSE,"Atividade";#N/A,#N/A,FALSE,"Balancete"}</definedName>
    <definedName name="wrn.Integral._1" localSheetId="8" hidden="1">{#N/A,#N/A,FALSE,"Holding";#N/A,#N/A,FALSE,"Acomp";#N/A,#N/A,FALSE,"Dre_ger";#N/A,#N/A,FALSE,"Atividade";#N/A,#N/A,FALSE,"Balancete"}</definedName>
    <definedName name="wrn.Integral._1" localSheetId="7" hidden="1">{#N/A,#N/A,FALSE,"Holding";#N/A,#N/A,FALSE,"Acomp";#N/A,#N/A,FALSE,"Dre_ger";#N/A,#N/A,FALSE,"Atividade";#N/A,#N/A,FALSE,"Balancete"}</definedName>
    <definedName name="wrn.Integral._1" hidden="1">{#N/A,#N/A,FALSE,"Holding";#N/A,#N/A,FALSE,"Acomp";#N/A,#N/A,FALSE,"Dre_ger";#N/A,#N/A,FALSE,"Atividade";#N/A,#N/A,FALSE,"Balancete"}</definedName>
    <definedName name="wrn.Integral._2" localSheetId="0" hidden="1">{#N/A,#N/A,FALSE,"Holding";#N/A,#N/A,FALSE,"Acomp";#N/A,#N/A,FALSE,"Dre_ger";#N/A,#N/A,FALSE,"Atividade";#N/A,#N/A,FALSE,"Balancete"}</definedName>
    <definedName name="wrn.Integral._2" localSheetId="8" hidden="1">{#N/A,#N/A,FALSE,"Holding";#N/A,#N/A,FALSE,"Acomp";#N/A,#N/A,FALSE,"Dre_ger";#N/A,#N/A,FALSE,"Atividade";#N/A,#N/A,FALSE,"Balancete"}</definedName>
    <definedName name="wrn.Integral._2" localSheetId="7" hidden="1">{#N/A,#N/A,FALSE,"Holding";#N/A,#N/A,FALSE,"Acomp";#N/A,#N/A,FALSE,"Dre_ger";#N/A,#N/A,FALSE,"Atividade";#N/A,#N/A,FALSE,"Balancete"}</definedName>
    <definedName name="wrn.Integral._2" hidden="1">{#N/A,#N/A,FALSE,"Holding";#N/A,#N/A,FALSE,"Acomp";#N/A,#N/A,FALSE,"Dre_ger";#N/A,#N/A,FALSE,"Atividade";#N/A,#N/A,FALSE,"Balancete"}</definedName>
    <definedName name="wrn.Integral._3" localSheetId="0" hidden="1">{#N/A,#N/A,FALSE,"Holding";#N/A,#N/A,FALSE,"Acomp";#N/A,#N/A,FALSE,"Dre_ger";#N/A,#N/A,FALSE,"Atividade";#N/A,#N/A,FALSE,"Balancete"}</definedName>
    <definedName name="wrn.Integral._3" localSheetId="8" hidden="1">{#N/A,#N/A,FALSE,"Holding";#N/A,#N/A,FALSE,"Acomp";#N/A,#N/A,FALSE,"Dre_ger";#N/A,#N/A,FALSE,"Atividade";#N/A,#N/A,FALSE,"Balancete"}</definedName>
    <definedName name="wrn.Integral._3" localSheetId="7" hidden="1">{#N/A,#N/A,FALSE,"Holding";#N/A,#N/A,FALSE,"Acomp";#N/A,#N/A,FALSE,"Dre_ger";#N/A,#N/A,FALSE,"Atividade";#N/A,#N/A,FALSE,"Balancete"}</definedName>
    <definedName name="wrn.Integral._3" hidden="1">{#N/A,#N/A,FALSE,"Holding";#N/A,#N/A,FALSE,"Acomp";#N/A,#N/A,FALSE,"Dre_ger";#N/A,#N/A,FALSE,"Atividade";#N/A,#N/A,FALSE,"Balancete"}</definedName>
    <definedName name="wrn.Integral._4" localSheetId="0" hidden="1">{#N/A,#N/A,FALSE,"Holding";#N/A,#N/A,FALSE,"Acomp";#N/A,#N/A,FALSE,"Dre_ger";#N/A,#N/A,FALSE,"Atividade";#N/A,#N/A,FALSE,"Balancete"}</definedName>
    <definedName name="wrn.Integral._4" localSheetId="8" hidden="1">{#N/A,#N/A,FALSE,"Holding";#N/A,#N/A,FALSE,"Acomp";#N/A,#N/A,FALSE,"Dre_ger";#N/A,#N/A,FALSE,"Atividade";#N/A,#N/A,FALSE,"Balancete"}</definedName>
    <definedName name="wrn.Integral._4" localSheetId="7" hidden="1">{#N/A,#N/A,FALSE,"Holding";#N/A,#N/A,FALSE,"Acomp";#N/A,#N/A,FALSE,"Dre_ger";#N/A,#N/A,FALSE,"Atividade";#N/A,#N/A,FALSE,"Balancete"}</definedName>
    <definedName name="wrn.Integral._4" hidden="1">{#N/A,#N/A,FALSE,"Holding";#N/A,#N/A,FALSE,"Acomp";#N/A,#N/A,FALSE,"Dre_ger";#N/A,#N/A,FALSE,"Atividade";#N/A,#N/A,FALSE,"Balancete"}</definedName>
    <definedName name="wrn.Integral._5" localSheetId="0" hidden="1">{#N/A,#N/A,FALSE,"Holding";#N/A,#N/A,FALSE,"Acomp";#N/A,#N/A,FALSE,"Dre_ger";#N/A,#N/A,FALSE,"Atividade";#N/A,#N/A,FALSE,"Balancete"}</definedName>
    <definedName name="wrn.Integral._5" localSheetId="8" hidden="1">{#N/A,#N/A,FALSE,"Holding";#N/A,#N/A,FALSE,"Acomp";#N/A,#N/A,FALSE,"Dre_ger";#N/A,#N/A,FALSE,"Atividade";#N/A,#N/A,FALSE,"Balancete"}</definedName>
    <definedName name="wrn.Integral._5" localSheetId="7" hidden="1">{#N/A,#N/A,FALSE,"Holding";#N/A,#N/A,FALSE,"Acomp";#N/A,#N/A,FALSE,"Dre_ger";#N/A,#N/A,FALSE,"Atividade";#N/A,#N/A,FALSE,"Balancete"}</definedName>
    <definedName name="wrn.Integral._5" hidden="1">{#N/A,#N/A,FALSE,"Holding";#N/A,#N/A,FALSE,"Acomp";#N/A,#N/A,FALSE,"Dre_ger";#N/A,#N/A,FALSE,"Atividade";#N/A,#N/A,FALSE,"Balancete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8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7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IDIUM.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X._.em._.Dolar." localSheetId="0" hidden="1">{"IX US$",#N/A,FALSE,"I.X"}</definedName>
    <definedName name="wrn.IX._.em._.Dolar." localSheetId="8" hidden="1">{"IX US$",#N/A,FALSE,"I.X"}</definedName>
    <definedName name="wrn.IX._.em._.Dolar." localSheetId="7" hidden="1">{"IX US$",#N/A,FALSE,"I.X"}</definedName>
    <definedName name="wrn.IX._.em._.Dolar." hidden="1">{"IX US$",#N/A,FALSE,"I.X"}</definedName>
    <definedName name="wrn.IX._.em._.Reais." localSheetId="0" hidden="1">{"IX R$",#N/A,FALSE,"I.X"}</definedName>
    <definedName name="wrn.IX._.em._.Reais." localSheetId="8" hidden="1">{"IX R$",#N/A,FALSE,"I.X"}</definedName>
    <definedName name="wrn.IX._.em._.Reais." localSheetId="7" hidden="1">{"IX R$",#N/A,FALSE,"I.X"}</definedName>
    <definedName name="wrn.IX._.em._.Reais." hidden="1">{"IX R$",#N/A,FALSE,"I.X"}</definedName>
    <definedName name="wrn.Japan_Capers_Ed._.Pub." localSheetId="0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hidden="1">{"Japan_Capers_Ed_Pub",#N/A,FALSE,"DI 2 YEAR MASTER SCHEDULE"}</definedName>
    <definedName name="wrn.Japan_Capers_Ed._.Pub._1" localSheetId="0" hidden="1">{"Japan_Capers_Ed_Pub",#N/A,FALSE,"DI 2 YEAR MASTER SCHEDULE"}</definedName>
    <definedName name="wrn.Japan_Capers_Ed._.Pub._1" localSheetId="8" hidden="1">{"Japan_Capers_Ed_Pub",#N/A,FALSE,"DI 2 YEAR MASTER SCHEDULE"}</definedName>
    <definedName name="wrn.Japan_Capers_Ed._.Pub._1" localSheetId="7" hidden="1">{"Japan_Capers_Ed_Pub",#N/A,FALSE,"DI 2 YEAR MASTER SCHEDULE"}</definedName>
    <definedName name="wrn.Japan_Capers_Ed._.Pub._1" hidden="1">{"Japan_Capers_Ed_Pub",#N/A,FALSE,"DI 2 YEAR MASTER SCHEDULE"}</definedName>
    <definedName name="wrn.Japan_Capers_Ed._.Pub._2" localSheetId="0" hidden="1">{"Japan_Capers_Ed_Pub",#N/A,FALSE,"DI 2 YEAR MASTER SCHEDULE"}</definedName>
    <definedName name="wrn.Japan_Capers_Ed._.Pub._2" localSheetId="8" hidden="1">{"Japan_Capers_Ed_Pub",#N/A,FALSE,"DI 2 YEAR MASTER SCHEDULE"}</definedName>
    <definedName name="wrn.Japan_Capers_Ed._.Pub._2" localSheetId="7" hidden="1">{"Japan_Capers_Ed_Pub",#N/A,FALSE,"DI 2 YEAR MASTER SCHEDULE"}</definedName>
    <definedName name="wrn.Japan_Capers_Ed._.Pub._2" hidden="1">{"Japan_Capers_Ed_Pub",#N/A,FALSE,"DI 2 YEAR MASTER SCHEDULE"}</definedName>
    <definedName name="wrn.Japan_Capers_Ed._.Pub._3" localSheetId="0" hidden="1">{"Japan_Capers_Ed_Pub",#N/A,FALSE,"DI 2 YEAR MASTER SCHEDULE"}</definedName>
    <definedName name="wrn.Japan_Capers_Ed._.Pub._3" localSheetId="8" hidden="1">{"Japan_Capers_Ed_Pub",#N/A,FALSE,"DI 2 YEAR MASTER SCHEDULE"}</definedName>
    <definedName name="wrn.Japan_Capers_Ed._.Pub._3" localSheetId="7" hidden="1">{"Japan_Capers_Ed_Pub",#N/A,FALSE,"DI 2 YEAR MASTER SCHEDULE"}</definedName>
    <definedName name="wrn.Japan_Capers_Ed._.Pub._3" hidden="1">{"Japan_Capers_Ed_Pub",#N/A,FALSE,"DI 2 YEAR MASTER SCHEDULE"}</definedName>
    <definedName name="wrn.Japan_Capers_Ed._.Pub._4" localSheetId="0" hidden="1">{"Japan_Capers_Ed_Pub",#N/A,FALSE,"DI 2 YEAR MASTER SCHEDULE"}</definedName>
    <definedName name="wrn.Japan_Capers_Ed._.Pub._4" localSheetId="8" hidden="1">{"Japan_Capers_Ed_Pub",#N/A,FALSE,"DI 2 YEAR MASTER SCHEDULE"}</definedName>
    <definedName name="wrn.Japan_Capers_Ed._.Pub._4" localSheetId="7" hidden="1">{"Japan_Capers_Ed_Pub",#N/A,FALSE,"DI 2 YEAR MASTER SCHEDULE"}</definedName>
    <definedName name="wrn.Japan_Capers_Ed._.Pub._4" hidden="1">{"Japan_Capers_Ed_Pub",#N/A,FALSE,"DI 2 YEAR MASTER SCHEDULE"}</definedName>
    <definedName name="wrn.Japan_Capers_Ed._.Pub._5" localSheetId="0" hidden="1">{"Japan_Capers_Ed_Pub",#N/A,FALSE,"DI 2 YEAR MASTER SCHEDULE"}</definedName>
    <definedName name="wrn.Japan_Capers_Ed._.Pub._5" localSheetId="8" hidden="1">{"Japan_Capers_Ed_Pub",#N/A,FALSE,"DI 2 YEAR MASTER SCHEDULE"}</definedName>
    <definedName name="wrn.Japan_Capers_Ed._.Pub._5" localSheetId="7" hidden="1">{"Japan_Capers_Ed_Pub",#N/A,FALSE,"DI 2 YEAR MASTER SCHEDULE"}</definedName>
    <definedName name="wrn.Japan_Capers_Ed._.Pub._5" hidden="1">{"Japan_Capers_Ed_Pub",#N/A,FALSE,"DI 2 YEAR MASTER SCHEDULE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8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7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OGO_CONSOLIDADO._1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_1" localSheetId="8" hidden="1">{#N/A,#N/A,TRUE,"Consolidado";#N/A,#N/A,TRUE,"Laticínios";#N/A,#N/A,TRUE,"Frangos";#N/A,#N/A,TRUE,"Suínos";#N/A,#N/A,TRUE,"Peru";#N/A,#N/A,TRUE,"Carnes";#N/A,#N/A,TRUE,"Suco";#N/A,#N/A,TRUE,"Batata"}</definedName>
    <definedName name="wrn.JOGO_CONSOLIDADO._1" localSheetId="7" hidden="1">{#N/A,#N/A,TRUE,"Consolidado";#N/A,#N/A,TRUE,"Laticínios";#N/A,#N/A,TRUE,"Frangos";#N/A,#N/A,TRUE,"Suínos";#N/A,#N/A,TRUE,"Peru";#N/A,#N/A,TRUE,"Carnes";#N/A,#N/A,TRUE,"Suco";#N/A,#N/A,TRUE,"Batata"}</definedName>
    <definedName name="wrn.JOGO_CONSOLIDADO._1" hidden="1">{#N/A,#N/A,TRUE,"Consolidado";#N/A,#N/A,TRUE,"Laticínios";#N/A,#N/A,TRUE,"Frangos";#N/A,#N/A,TRUE,"Suínos";#N/A,#N/A,TRUE,"Peru";#N/A,#N/A,TRUE,"Carnes";#N/A,#N/A,TRUE,"Suco";#N/A,#N/A,TRUE,"Batata"}</definedName>
    <definedName name="wrn.JOGO_CONSOLIDADO._2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_2" localSheetId="8" hidden="1">{#N/A,#N/A,TRUE,"Consolidado";#N/A,#N/A,TRUE,"Laticínios";#N/A,#N/A,TRUE,"Frangos";#N/A,#N/A,TRUE,"Suínos";#N/A,#N/A,TRUE,"Peru";#N/A,#N/A,TRUE,"Carnes";#N/A,#N/A,TRUE,"Suco";#N/A,#N/A,TRUE,"Batata"}</definedName>
    <definedName name="wrn.JOGO_CONSOLIDADO._2" localSheetId="7" hidden="1">{#N/A,#N/A,TRUE,"Consolidado";#N/A,#N/A,TRUE,"Laticínios";#N/A,#N/A,TRUE,"Frangos";#N/A,#N/A,TRUE,"Suínos";#N/A,#N/A,TRUE,"Peru";#N/A,#N/A,TRUE,"Carnes";#N/A,#N/A,TRUE,"Suco";#N/A,#N/A,TRUE,"Batata"}</definedName>
    <definedName name="wrn.JOGO_CONSOLIDADO._2" hidden="1">{#N/A,#N/A,TRUE,"Consolidado";#N/A,#N/A,TRUE,"Laticínios";#N/A,#N/A,TRUE,"Frangos";#N/A,#N/A,TRUE,"Suínos";#N/A,#N/A,TRUE,"Peru";#N/A,#N/A,TRUE,"Carnes";#N/A,#N/A,TRUE,"Suco";#N/A,#N/A,TRUE,"Batata"}</definedName>
    <definedName name="wrn.JOGO_CONSOLIDADO._3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_3" localSheetId="8" hidden="1">{#N/A,#N/A,TRUE,"Consolidado";#N/A,#N/A,TRUE,"Laticínios";#N/A,#N/A,TRUE,"Frangos";#N/A,#N/A,TRUE,"Suínos";#N/A,#N/A,TRUE,"Peru";#N/A,#N/A,TRUE,"Carnes";#N/A,#N/A,TRUE,"Suco";#N/A,#N/A,TRUE,"Batata"}</definedName>
    <definedName name="wrn.JOGO_CONSOLIDADO._3" localSheetId="7" hidden="1">{#N/A,#N/A,TRUE,"Consolidado";#N/A,#N/A,TRUE,"Laticínios";#N/A,#N/A,TRUE,"Frangos";#N/A,#N/A,TRUE,"Suínos";#N/A,#N/A,TRUE,"Peru";#N/A,#N/A,TRUE,"Carnes";#N/A,#N/A,TRUE,"Suco";#N/A,#N/A,TRUE,"Batata"}</definedName>
    <definedName name="wrn.JOGO_CONSOLIDADO._3" hidden="1">{#N/A,#N/A,TRUE,"Consolidado";#N/A,#N/A,TRUE,"Laticínios";#N/A,#N/A,TRUE,"Frangos";#N/A,#N/A,TRUE,"Suínos";#N/A,#N/A,TRUE,"Peru";#N/A,#N/A,TRUE,"Carnes";#N/A,#N/A,TRUE,"Suco";#N/A,#N/A,TRUE,"Batata"}</definedName>
    <definedName name="wrn.JOGO_CONSOLIDADO._4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_4" localSheetId="8" hidden="1">{#N/A,#N/A,TRUE,"Consolidado";#N/A,#N/A,TRUE,"Laticínios";#N/A,#N/A,TRUE,"Frangos";#N/A,#N/A,TRUE,"Suínos";#N/A,#N/A,TRUE,"Peru";#N/A,#N/A,TRUE,"Carnes";#N/A,#N/A,TRUE,"Suco";#N/A,#N/A,TRUE,"Batata"}</definedName>
    <definedName name="wrn.JOGO_CONSOLIDADO._4" localSheetId="7" hidden="1">{#N/A,#N/A,TRUE,"Consolidado";#N/A,#N/A,TRUE,"Laticínios";#N/A,#N/A,TRUE,"Frangos";#N/A,#N/A,TRUE,"Suínos";#N/A,#N/A,TRUE,"Peru";#N/A,#N/A,TRUE,"Carnes";#N/A,#N/A,TRUE,"Suco";#N/A,#N/A,TRUE,"Batata"}</definedName>
    <definedName name="wrn.JOGO_CONSOLIDADO._4" hidden="1">{#N/A,#N/A,TRUE,"Consolidado";#N/A,#N/A,TRUE,"Laticínios";#N/A,#N/A,TRUE,"Frangos";#N/A,#N/A,TRUE,"Suínos";#N/A,#N/A,TRUE,"Peru";#N/A,#N/A,TRUE,"Carnes";#N/A,#N/A,TRUE,"Suco";#N/A,#N/A,TRUE,"Batata"}</definedName>
    <definedName name="wrn.JOGO_CONSOLIDADO._5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_5" localSheetId="8" hidden="1">{#N/A,#N/A,TRUE,"Consolidado";#N/A,#N/A,TRUE,"Laticínios";#N/A,#N/A,TRUE,"Frangos";#N/A,#N/A,TRUE,"Suínos";#N/A,#N/A,TRUE,"Peru";#N/A,#N/A,TRUE,"Carnes";#N/A,#N/A,TRUE,"Suco";#N/A,#N/A,TRUE,"Batata"}</definedName>
    <definedName name="wrn.JOGO_CONSOLIDADO._5" localSheetId="7" hidden="1">{#N/A,#N/A,TRUE,"Consolidado";#N/A,#N/A,TRUE,"Laticínios";#N/A,#N/A,TRUE,"Frangos";#N/A,#N/A,TRUE,"Suínos";#N/A,#N/A,TRUE,"Peru";#N/A,#N/A,TRUE,"Carnes";#N/A,#N/A,TRUE,"Suco";#N/A,#N/A,TRUE,"Batata"}</definedName>
    <definedName name="wrn.JOGO_CONSOLIDADO._5" hidden="1">{#N/A,#N/A,TRUE,"Consolidado";#N/A,#N/A,TRUE,"Laticínios";#N/A,#N/A,TRUE,"Frangos";#N/A,#N/A,TRUE,"Suínos";#N/A,#N/A,TRUE,"Peru";#N/A,#N/A,TRUE,"Carnes";#N/A,#N/A,TRUE,"Suco";#N/A,#N/A,TRUE,"Batata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8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7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8" hidden="1">{"BPAtivo",#N/A,FALSE,"BAL_A";"BPPassivo",#N/A,FALSE,"BAL_A";"DRE",#N/A,FALSE,"DRE_A";"FCX",#N/A,FALSE,"FCX_A";"CVE",#N/A,FALSE,"FCX_A"}</definedName>
    <definedName name="wrn.Laudo." localSheetId="7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Level._.4." localSheetId="0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localSheetId="8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localSheetId="7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Margem._.de._.Contribuição." localSheetId="0" hidden="1">{#N/A,#N/A,FALSE,"DRE Contabil "}</definedName>
    <definedName name="wrn.Margem._.de._.Contribuição." localSheetId="8" hidden="1">{#N/A,#N/A,FALSE,"DRE Contabil "}</definedName>
    <definedName name="wrn.Margem._.de._.Contribuição." localSheetId="7" hidden="1">{#N/A,#N/A,FALSE,"DRE Contabil "}</definedName>
    <definedName name="wrn.Margem._.de._.Contribuição." hidden="1">{#N/A,#N/A,FALSE,"DRE Contabil "}</definedName>
    <definedName name="wrn.MAS." localSheetId="0" hidden="1">{"annual",#N/A,FALSE,"MAS";"margins",#N/A,FALSE,"MAS";"Q",#N/A,FALSE,"Qtrs."}</definedName>
    <definedName name="wrn.MAS." localSheetId="8" hidden="1">{"annual",#N/A,FALSE,"MAS";"margins",#N/A,FALSE,"MAS";"Q",#N/A,FALSE,"Qtrs."}</definedName>
    <definedName name="wrn.MAS." localSheetId="7" hidden="1">{"annual",#N/A,FALSE,"MAS";"margins",#N/A,FALSE,"MAS";"Q",#N/A,FALSE,"Qtrs."}</definedName>
    <definedName name="wrn.MAS." hidden="1">{"annual",#N/A,FALSE,"MAS";"margins",#N/A,FALSE,"MAS";"Q",#N/A,FALSE,"Qtrs."}</definedName>
    <definedName name="wrn.Meggashop." localSheetId="0" hidden="1">{#N/A,#N/A,FALSE,"MEGGASHOP 36";#N/A,#N/A,FALSE,"MEGGASHOP Mês e Acum 37";#N/A,#N/A,FALSE,"MEGGASHOP Acum 38"}</definedName>
    <definedName name="wrn.Meggashop." localSheetId="8" hidden="1">{#N/A,#N/A,FALSE,"MEGGASHOP 36";#N/A,#N/A,FALSE,"MEGGASHOP Mês e Acum 37";#N/A,#N/A,FALSE,"MEGGASHOP Acum 38"}</definedName>
    <definedName name="wrn.Meggashop." localSheetId="7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mo." localSheetId="0" hidden="1">{#N/A,#N/A,TRUE,"financial";#N/A,#N/A,TRUE,"plants"}</definedName>
    <definedName name="wrn.memo." localSheetId="8" hidden="1">{#N/A,#N/A,TRUE,"financial";#N/A,#N/A,TRUE,"plants"}</definedName>
    <definedName name="wrn.memo." localSheetId="7" hidden="1">{#N/A,#N/A,TRUE,"financial";#N/A,#N/A,TRUE,"plants"}</definedName>
    <definedName name="wrn.memo." hidden="1">{#N/A,#N/A,TRUE,"financial";#N/A,#N/A,TRUE,"plants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localSheetId="0" hidden="1">{"Deal",#N/A,FALSE,"Deal";"acquiror",#N/A,FALSE,"Acquiror";"Target",#N/A,FALSE,"Target"}</definedName>
    <definedName name="wrn.MergerModel." localSheetId="8" hidden="1">{"Deal",#N/A,FALSE,"Deal";"acquiror",#N/A,FALSE,"Acquiror";"Target",#N/A,FALSE,"Target"}</definedName>
    <definedName name="wrn.MergerModel." localSheetId="7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izuno." localSheetId="0" hidden="1">{#N/A,#N/A,FALSE,"MIZUNO 21";#N/A,#N/A,FALSE,"Mizuno Mês e Acum 22";#N/A,#N/A,FALSE,"Mizuno Acum 23"}</definedName>
    <definedName name="wrn.Mizuno." localSheetId="8" hidden="1">{#N/A,#N/A,FALSE,"MIZUNO 21";#N/A,#N/A,FALSE,"Mizuno Mês e Acum 22";#N/A,#N/A,FALSE,"Mizuno Acum 23"}</definedName>
    <definedName name="wrn.Mizuno." localSheetId="7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newoutput" localSheetId="0">{"DCF","UPSIDE CASE",FALSE,"Sheet1";"DCF","BASE CASE",FALSE,"Sheet1";"DCF","DOWNSIDE CASE",FALSE,"Sheet1"}</definedName>
    <definedName name="wrn.newoutput" localSheetId="8">{"DCF","UPSIDE CASE",FALSE,"Sheet1";"DCF","BASE CASE",FALSE,"Sheet1";"DCF","DOWNSIDE CASE",FALSE,"Sheet1"}</definedName>
    <definedName name="wrn.newoutput" localSheetId="7">{"DCF","UPSIDE CASE",FALSE,"Sheet1";"DCF","BASE CASE",FALSE,"Sheet1";"DCF","DOWNSIDE CASE",FALSE,"Sheet1"}</definedName>
    <definedName name="wrn.newoutput">{"DCF","UPSIDE CASE",FALSE,"Sheet1";"DCF","BASE CASE",FALSE,"Sheet1";"DCF","DOWNSIDE CASE",FALSE,"Sheet1"}</definedName>
    <definedName name="wrn.Nico." localSheetId="0" hidden="1">{#N/A,#N/A,TRUE,"Cover";#N/A,#N/A,TRUE,"Transaction Summary";#N/A,#N/A,TRUE,"Earnings Impact";#N/A,#N/A,TRUE,"accretion dilution"}</definedName>
    <definedName name="wrn.Nico." localSheetId="8" hidden="1">{#N/A,#N/A,TRUE,"Cover";#N/A,#N/A,TRUE,"Transaction Summary";#N/A,#N/A,TRUE,"Earnings Impact";#N/A,#N/A,TRUE,"accretion dilution"}</definedName>
    <definedName name="wrn.Nico." localSheetId="7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c." localSheetId="0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localSheetId="8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localSheetId="7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c.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8" hidden="1">{#N/A,#N/A,FALSE,"SINTESI GESTIONALE";#N/A,#N/A,FALSE,"all.1 - LAVORO";#N/A,#N/A,FALSE,"all. 2 - SPESE AMM.TIVE";#N/A,#N/A,FALSE," SINTESI CIVILISTICO";#N/A,#N/A,FALSE,"Commerciale"}</definedName>
    <definedName name="wrn.obiett99." localSheetId="7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0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localSheetId="7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PUT." localSheetId="0">{"DCF","UPSIDE CASE",FALSE,"Sheet1";"DCF","BASE CASE",FALSE,"Sheet1";"DCF","DOWNSIDE CASE",FALSE,"Sheet1"}</definedName>
    <definedName name="wrn.OUTPUT." localSheetId="8">{"DCF","UPSIDE CASE",FALSE,"Sheet1";"DCF","BASE CASE",FALSE,"Sheet1";"DCF","DOWNSIDE CASE",FALSE,"Sheet1"}</definedName>
    <definedName name="wrn.OUTPUT." localSheetId="7">{"DCF","UPSIDE CASE",FALSE,"Sheet1";"DCF","BASE CASE",FALSE,"Sheet1";"DCF","DOWNSIDE CASE",FALSE,"Sheet1"}</definedName>
    <definedName name="wrn.OUTPUT.">{"DCF","UPSIDE CASE",FALSE,"Sheet1";"DCF","BASE CASE",FALSE,"Sheet1";"DCF","DOWNSIDE CASE",FALSE,"Sheet1"}</definedName>
    <definedName name="wrn.Parametros." localSheetId="0" hidden="1">{#N/A,#N/A,FALSE,"BLDC";#N/A,#N/A,FALSE,"RESDC";#N/A,#N/A,FALSE,"BLFV";#N/A,#N/A,FALSE,"RESFV"}</definedName>
    <definedName name="wrn.Parametros." localSheetId="8" hidden="1">{#N/A,#N/A,FALSE,"BLDC";#N/A,#N/A,FALSE,"RESDC";#N/A,#N/A,FALSE,"BLFV";#N/A,#N/A,FALSE,"RESFV"}</definedName>
    <definedName name="wrn.Parametros." localSheetId="7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0" hidden="1">{#N/A,#N/A,FALSE,"C.P.V."}</definedName>
    <definedName name="wrn.parametros2." localSheetId="8" hidden="1">{#N/A,#N/A,FALSE,"C.P.V."}</definedName>
    <definedName name="wrn.parametros2." localSheetId="7" hidden="1">{#N/A,#N/A,FALSE,"C.P.V."}</definedName>
    <definedName name="wrn.parametros2." hidden="1">{#N/A,#N/A,FALSE,"C.P.V."}</definedName>
    <definedName name="wrn.parametros3." localSheetId="0" hidden="1">{#N/A,#N/A,FALSE,"C.P.V."}</definedName>
    <definedName name="wrn.parametros3." localSheetId="8" hidden="1">{#N/A,#N/A,FALSE,"C.P.V."}</definedName>
    <definedName name="wrn.parametros3." localSheetId="7" hidden="1">{#N/A,#N/A,FALSE,"C.P.V."}</definedName>
    <definedName name="wrn.parametros3." hidden="1">{#N/A,#N/A,FALSE,"C.P.V."}</definedName>
    <definedName name="wrn.Perdizes._.em._.Dolar." localSheetId="0" hidden="1">{"Perdizes US$",#N/A,FALSE,"Perdizes"}</definedName>
    <definedName name="wrn.Perdizes._.em._.Dolar." localSheetId="8" hidden="1">{"Perdizes US$",#N/A,FALSE,"Perdizes"}</definedName>
    <definedName name="wrn.Perdizes._.em._.Dolar." localSheetId="7" hidden="1">{"Perdizes US$",#N/A,FALSE,"Perdizes"}</definedName>
    <definedName name="wrn.Perdizes._.em._.Dolar." hidden="1">{"Perdizes US$",#N/A,FALSE,"Perdizes"}</definedName>
    <definedName name="wrn.Perdizes._.em._.Reais." localSheetId="0" hidden="1">{"Perdizes R$",#N/A,FALSE,"Perdizes"}</definedName>
    <definedName name="wrn.Perdizes._.em._.Reais." localSheetId="8" hidden="1">{"Perdizes R$",#N/A,FALSE,"Perdizes"}</definedName>
    <definedName name="wrn.Perdizes._.em._.Reais." localSheetId="7" hidden="1">{"Perdizes R$",#N/A,FALSE,"Perdizes"}</definedName>
    <definedName name="wrn.Perdizes._.em._.Reais." hidden="1">{"Perdizes R$",#N/A,FALSE,"Perdizes"}</definedName>
    <definedName name="wrn.PL." localSheetId="0" hidden="1">{"20 Years",#N/A,FALSE,"P&amp;Ls";"2001",#N/A,FALSE,"P&amp;Ls"}</definedName>
    <definedName name="wrn.PL." localSheetId="8" hidden="1">{"20 Years",#N/A,FALSE,"P&amp;Ls";"2001",#N/A,FALSE,"P&amp;Ls"}</definedName>
    <definedName name="wrn.PL." localSheetId="7" hidden="1">{"20 Years",#N/A,FALSE,"P&amp;Ls";"2001",#N/A,FALSE,"P&amp;Ls"}</definedName>
    <definedName name="wrn.PL." hidden="1">{"20 Years",#N/A,FALSE,"P&amp;Ls";"2001",#N/A,FALSE,"P&amp;Ls"}</definedName>
    <definedName name="wrn.PL._1" localSheetId="0" hidden="1">{"20 Years",#N/A,FALSE,"P&amp;Ls";"2001",#N/A,FALSE,"P&amp;Ls"}</definedName>
    <definedName name="wrn.PL._1" localSheetId="8" hidden="1">{"20 Years",#N/A,FALSE,"P&amp;Ls";"2001",#N/A,FALSE,"P&amp;Ls"}</definedName>
    <definedName name="wrn.PL._1" localSheetId="7" hidden="1">{"20 Years",#N/A,FALSE,"P&amp;Ls";"2001",#N/A,FALSE,"P&amp;Ls"}</definedName>
    <definedName name="wrn.PL._1" hidden="1">{"20 Years",#N/A,FALSE,"P&amp;Ls";"2001",#N/A,FALSE,"P&amp;Ls"}</definedName>
    <definedName name="wrn.PL._2" localSheetId="0" hidden="1">{"20 Years",#N/A,FALSE,"P&amp;Ls";"2001",#N/A,FALSE,"P&amp;Ls"}</definedName>
    <definedName name="wrn.PL._2" localSheetId="8" hidden="1">{"20 Years",#N/A,FALSE,"P&amp;Ls";"2001",#N/A,FALSE,"P&amp;Ls"}</definedName>
    <definedName name="wrn.PL._2" localSheetId="7" hidden="1">{"20 Years",#N/A,FALSE,"P&amp;Ls";"2001",#N/A,FALSE,"P&amp;Ls"}</definedName>
    <definedName name="wrn.PL._2" hidden="1">{"20 Years",#N/A,FALSE,"P&amp;Ls";"2001",#N/A,FALSE,"P&amp;Ls"}</definedName>
    <definedName name="wrn.PL._3" localSheetId="0" hidden="1">{"20 Years",#N/A,FALSE,"P&amp;Ls";"2001",#N/A,FALSE,"P&amp;Ls"}</definedName>
    <definedName name="wrn.PL._3" localSheetId="8" hidden="1">{"20 Years",#N/A,FALSE,"P&amp;Ls";"2001",#N/A,FALSE,"P&amp;Ls"}</definedName>
    <definedName name="wrn.PL._3" localSheetId="7" hidden="1">{"20 Years",#N/A,FALSE,"P&amp;Ls";"2001",#N/A,FALSE,"P&amp;Ls"}</definedName>
    <definedName name="wrn.PL._3" hidden="1">{"20 Years",#N/A,FALSE,"P&amp;Ls";"2001",#N/A,FALSE,"P&amp;Ls"}</definedName>
    <definedName name="wrn.PL._4" localSheetId="0" hidden="1">{"20 Years",#N/A,FALSE,"P&amp;Ls";"2001",#N/A,FALSE,"P&amp;Ls"}</definedName>
    <definedName name="wrn.PL._4" localSheetId="8" hidden="1">{"20 Years",#N/A,FALSE,"P&amp;Ls";"2001",#N/A,FALSE,"P&amp;Ls"}</definedName>
    <definedName name="wrn.PL._4" localSheetId="7" hidden="1">{"20 Years",#N/A,FALSE,"P&amp;Ls";"2001",#N/A,FALSE,"P&amp;Ls"}</definedName>
    <definedName name="wrn.PL._4" hidden="1">{"20 Years",#N/A,FALSE,"P&amp;Ls";"2001",#N/A,FALSE,"P&amp;Ls"}</definedName>
    <definedName name="wrn.PL._5" localSheetId="0" hidden="1">{"20 Years",#N/A,FALSE,"P&amp;Ls";"2001",#N/A,FALSE,"P&amp;Ls"}</definedName>
    <definedName name="wrn.PL._5" localSheetId="8" hidden="1">{"20 Years",#N/A,FALSE,"P&amp;Ls";"2001",#N/A,FALSE,"P&amp;Ls"}</definedName>
    <definedName name="wrn.PL._5" localSheetId="7" hidden="1">{"20 Years",#N/A,FALSE,"P&amp;Ls";"2001",#N/A,FALSE,"P&amp;Ls"}</definedName>
    <definedName name="wrn.PL._5" hidden="1">{"20 Years",#N/A,FALSE,"P&amp;Ls";"2001",#N/A,FALSE,"P&amp;Ls"}</definedName>
    <definedName name="wrn.pl_brasil." localSheetId="0" hidden="1">{"PL_Brasil",#N/A,FALSE,"PL"}</definedName>
    <definedName name="wrn.pl_brasil." localSheetId="8" hidden="1">{"PL_Brasil",#N/A,FALSE,"PL"}</definedName>
    <definedName name="wrn.pl_brasil." localSheetId="7" hidden="1">{"PL_Brasil",#N/A,FALSE,"PL"}</definedName>
    <definedName name="wrn.pl_brasil." hidden="1">{"PL_Brasil",#N/A,FALSE,"PL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TA._.VS._.1997." localSheetId="0" hidden="1">{#N/A,#N/A,FALSE,"SUP";#N/A,#N/A,FALSE,"ERN";#N/A,#N/A,FALSE,"CRO";#N/A,#N/A,FALSE,"INT";#N/A,#N/A,FALSE,"VIP";#N/A,#N/A,FALSE,"VIC"}</definedName>
    <definedName name="wrn.PLANTA._.VS._.1997." localSheetId="8" hidden="1">{#N/A,#N/A,FALSE,"SUP";#N/A,#N/A,FALSE,"ERN";#N/A,#N/A,FALSE,"CRO";#N/A,#N/A,FALSE,"INT";#N/A,#N/A,FALSE,"VIP";#N/A,#N/A,FALSE,"VIC"}</definedName>
    <definedName name="wrn.PLANTA._.VS._.1997." localSheetId="7" hidden="1">{#N/A,#N/A,FALSE,"SUP";#N/A,#N/A,FALSE,"ERN";#N/A,#N/A,FALSE,"CRO";#N/A,#N/A,FALSE,"INT";#N/A,#N/A,FALSE,"VIP";#N/A,#N/A,FALSE,"VIC"}</definedName>
    <definedName name="wrn.PLANTA._.VS._.1997." hidden="1">{#N/A,#N/A,FALSE,"SUP";#N/A,#N/A,FALSE,"ERN";#N/A,#N/A,FALSE,"CRO";#N/A,#N/A,FALSE,"INT";#N/A,#N/A,FALSE,"VIP";#N/A,#N/A,FALSE,"VIC"}</definedName>
    <definedName name="wrn.portugal." localSheetId="0" hidden="1">{"portugal",#N/A,FALSE,"PL"}</definedName>
    <definedName name="wrn.portugal." localSheetId="8" hidden="1">{"portugal",#N/A,FALSE,"PL"}</definedName>
    <definedName name="wrn.portugal." localSheetId="7" hidden="1">{"portugal",#N/A,FALSE,"PL"}</definedName>
    <definedName name="wrn.portugal." hidden="1">{"portugal",#N/A,FALSE,"PL"}</definedName>
    <definedName name="wrn.pq_dr." localSheetId="0" hidden="1">{"pq_dr",#N/A,FALSE,"PQ"}</definedName>
    <definedName name="wrn.pq_dr." localSheetId="8" hidden="1">{"pq_dr",#N/A,FALSE,"PQ"}</definedName>
    <definedName name="wrn.pq_dr." localSheetId="7" hidden="1">{"pq_dr",#N/A,FALSE,"PQ"}</definedName>
    <definedName name="wrn.pq_dr." hidden="1">{"pq_dr",#N/A,FALSE,"PQ"}</definedName>
    <definedName name="wrn.pq_pe." localSheetId="0" hidden="1">{"pq_pe",#N/A,FALSE,"PQ"}</definedName>
    <definedName name="wrn.pq_pe." localSheetId="8" hidden="1">{"pq_pe",#N/A,FALSE,"PQ"}</definedName>
    <definedName name="wrn.pq_pe." localSheetId="7" hidden="1">{"pq_pe",#N/A,FALSE,"PQ"}</definedName>
    <definedName name="wrn.pq_pe." hidden="1">{"pq_pe",#N/A,FALSE,"PQ"}</definedName>
    <definedName name="wrn.pq_sp." localSheetId="0" hidden="1">{"pq_sp",#N/A,FALSE,"PQ"}</definedName>
    <definedName name="wrn.pq_sp." localSheetId="8" hidden="1">{"pq_sp",#N/A,FALSE,"PQ"}</definedName>
    <definedName name="wrn.pq_sp." localSheetId="7" hidden="1">{"pq_sp",#N/A,FALSE,"PQ"}</definedName>
    <definedName name="wrn.pq_sp." hidden="1">{"pq_sp",#N/A,FALSE,"PQ"}</definedName>
    <definedName name="wrn.prices." localSheetId="0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ces._1" localSheetId="0" hidden="1">{#N/A,#N/A,TRUE,"BANAMEX";#N/A,#N/A,TRUE,"CGT";#N/A,#N/A,TRUE,"ALFA";#N/A,#N/A,TRUE,"ICA (2)"}</definedName>
    <definedName name="wrn.prices._1" localSheetId="8" hidden="1">{#N/A,#N/A,TRUE,"BANAMEX";#N/A,#N/A,TRUE,"CGT";#N/A,#N/A,TRUE,"ALFA";#N/A,#N/A,TRUE,"ICA (2)"}</definedName>
    <definedName name="wrn.prices._1" localSheetId="7" hidden="1">{#N/A,#N/A,TRUE,"BANAMEX";#N/A,#N/A,TRUE,"CGT";#N/A,#N/A,TRUE,"ALFA";#N/A,#N/A,TRUE,"ICA (2)"}</definedName>
    <definedName name="wrn.prices._1" hidden="1">{#N/A,#N/A,TRUE,"BANAMEX";#N/A,#N/A,TRUE,"CGT";#N/A,#N/A,TRUE,"ALFA";#N/A,#N/A,TRUE,"ICA (2)"}</definedName>
    <definedName name="wrn.prices._2" localSheetId="0" hidden="1">{#N/A,#N/A,TRUE,"BANAMEX";#N/A,#N/A,TRUE,"CGT";#N/A,#N/A,TRUE,"ALFA";#N/A,#N/A,TRUE,"ICA (2)"}</definedName>
    <definedName name="wrn.prices._2" localSheetId="8" hidden="1">{#N/A,#N/A,TRUE,"BANAMEX";#N/A,#N/A,TRUE,"CGT";#N/A,#N/A,TRUE,"ALFA";#N/A,#N/A,TRUE,"ICA (2)"}</definedName>
    <definedName name="wrn.prices._2" localSheetId="7" hidden="1">{#N/A,#N/A,TRUE,"BANAMEX";#N/A,#N/A,TRUE,"CGT";#N/A,#N/A,TRUE,"ALFA";#N/A,#N/A,TRUE,"ICA (2)"}</definedName>
    <definedName name="wrn.prices._2" hidden="1">{#N/A,#N/A,TRUE,"BANAMEX";#N/A,#N/A,TRUE,"CGT";#N/A,#N/A,TRUE,"ALFA";#N/A,#N/A,TRUE,"ICA (2)"}</definedName>
    <definedName name="wrn.prices._3" localSheetId="0" hidden="1">{#N/A,#N/A,TRUE,"BANAMEX";#N/A,#N/A,TRUE,"CGT";#N/A,#N/A,TRUE,"ALFA";#N/A,#N/A,TRUE,"ICA (2)"}</definedName>
    <definedName name="wrn.prices._3" localSheetId="8" hidden="1">{#N/A,#N/A,TRUE,"BANAMEX";#N/A,#N/A,TRUE,"CGT";#N/A,#N/A,TRUE,"ALFA";#N/A,#N/A,TRUE,"ICA (2)"}</definedName>
    <definedName name="wrn.prices._3" localSheetId="7" hidden="1">{#N/A,#N/A,TRUE,"BANAMEX";#N/A,#N/A,TRUE,"CGT";#N/A,#N/A,TRUE,"ALFA";#N/A,#N/A,TRUE,"ICA (2)"}</definedName>
    <definedName name="wrn.prices._3" hidden="1">{#N/A,#N/A,TRUE,"BANAMEX";#N/A,#N/A,TRUE,"CGT";#N/A,#N/A,TRUE,"ALFA";#N/A,#N/A,TRUE,"ICA (2)"}</definedName>
    <definedName name="wrn.prices._4" localSheetId="0" hidden="1">{#N/A,#N/A,TRUE,"BANAMEX";#N/A,#N/A,TRUE,"CGT";#N/A,#N/A,TRUE,"ALFA";#N/A,#N/A,TRUE,"ICA (2)"}</definedName>
    <definedName name="wrn.prices._4" localSheetId="8" hidden="1">{#N/A,#N/A,TRUE,"BANAMEX";#N/A,#N/A,TRUE,"CGT";#N/A,#N/A,TRUE,"ALFA";#N/A,#N/A,TRUE,"ICA (2)"}</definedName>
    <definedName name="wrn.prices._4" localSheetId="7" hidden="1">{#N/A,#N/A,TRUE,"BANAMEX";#N/A,#N/A,TRUE,"CGT";#N/A,#N/A,TRUE,"ALFA";#N/A,#N/A,TRUE,"ICA (2)"}</definedName>
    <definedName name="wrn.prices._4" hidden="1">{#N/A,#N/A,TRUE,"BANAMEX";#N/A,#N/A,TRUE,"CGT";#N/A,#N/A,TRUE,"ALFA";#N/A,#N/A,TRUE,"ICA (2)"}</definedName>
    <definedName name="wrn.prices._5" localSheetId="0" hidden="1">{#N/A,#N/A,TRUE,"BANAMEX";#N/A,#N/A,TRUE,"CGT";#N/A,#N/A,TRUE,"ALFA";#N/A,#N/A,TRUE,"ICA (2)"}</definedName>
    <definedName name="wrn.prices._5" localSheetId="8" hidden="1">{#N/A,#N/A,TRUE,"BANAMEX";#N/A,#N/A,TRUE,"CGT";#N/A,#N/A,TRUE,"ALFA";#N/A,#N/A,TRUE,"ICA (2)"}</definedName>
    <definedName name="wrn.prices._5" localSheetId="7" hidden="1">{#N/A,#N/A,TRUE,"BANAMEX";#N/A,#N/A,TRUE,"CGT";#N/A,#N/A,TRUE,"ALFA";#N/A,#N/A,TRUE,"ICA (2)"}</definedName>
    <definedName name="wrn.prices._5" hidden="1">{#N/A,#N/A,TRUE,"BANAMEX";#N/A,#N/A,TRUE,"CGT";#N/A,#N/A,TRUE,"ALFA";#N/A,#N/A,TRUE,"ICA (2)"}</definedName>
    <definedName name="wrn.prime._.cost." localSheetId="0" hidden="1">{"blc",#N/A,FALSE,"PRIME COST";"everest",#N/A,FALSE,"PRIME COST";"_k2",#N/A,FALSE,"PRIME COST";"base",#N/A,FALSE,"PRIME COST"}</definedName>
    <definedName name="wrn.prime._.cost." localSheetId="8" hidden="1">{"blc",#N/A,FALSE,"PRIME COST";"everest",#N/A,FALSE,"PRIME COST";"_k2",#N/A,FALSE,"PRIME COST";"base",#N/A,FALSE,"PRIME COST"}</definedName>
    <definedName name="wrn.prime._.cost." localSheetId="7" hidden="1">{"blc",#N/A,FALSE,"PRIME COST";"everest",#N/A,FALSE,"PRIME COST";"_k2",#N/A,FALSE,"PRIME COST";"base",#N/A,FALSE,"PRIME COST"}</definedName>
    <definedName name="wrn.prime._.cost." hidden="1">{"blc",#N/A,FALSE,"PRIME COST";"everest",#N/A,FALSE,"PRIME COST";"_k2",#N/A,FALSE,"PRIME COST";"base",#N/A,FALSE,"PRIME COST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FALSE,"TOC";#N/A,#N/A,FALSE,"ASS";#N/A,#N/A,FALSE,"CF";#N/A,#N/A,FALSE,"FUEL&amp;MTC"}</definedName>
    <definedName name="wrn.Print._.All." localSheetId="8" hidden="1">{#N/A,#N/A,FALSE,"TOC";#N/A,#N/A,FALSE,"ASS";#N/A,#N/A,FALSE,"CF";#N/A,#N/A,FALSE,"FUEL&amp;MTC"}</definedName>
    <definedName name="wrn.Print._.All." localSheetId="7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localSheetId="8" hidden="1">{"cap_structure",#N/A,FALSE,"Graph-Mkt Cap";"price",#N/A,FALSE,"Graph-Price";"ebit",#N/A,FALSE,"Graph-EBITDA";"ebitda",#N/A,FALSE,"Graph-EBITDA"}</definedName>
    <definedName name="wrn.print._.graphs._1" localSheetId="7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localSheetId="8" hidden="1">{"cap_structure",#N/A,FALSE,"Graph-Mkt Cap";"price",#N/A,FALSE,"Graph-Price";"ebit",#N/A,FALSE,"Graph-EBITDA";"ebitda",#N/A,FALSE,"Graph-EBITDA"}</definedName>
    <definedName name="wrn.print._.graphs._2" localSheetId="7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localSheetId="8" hidden="1">{"cap_structure",#N/A,FALSE,"Graph-Mkt Cap";"price",#N/A,FALSE,"Graph-Price";"ebit",#N/A,FALSE,"Graph-EBITDA";"ebitda",#N/A,FALSE,"Graph-EBITDA"}</definedName>
    <definedName name="wrn.print._.graphs._3" localSheetId="7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graphs._4" localSheetId="0" hidden="1">{"cap_structure",#N/A,FALSE,"Graph-Mkt Cap";"price",#N/A,FALSE,"Graph-Price";"ebit",#N/A,FALSE,"Graph-EBITDA";"ebitda",#N/A,FALSE,"Graph-EBITDA"}</definedName>
    <definedName name="wrn.print._.graphs._4" localSheetId="8" hidden="1">{"cap_structure",#N/A,FALSE,"Graph-Mkt Cap";"price",#N/A,FALSE,"Graph-Price";"ebit",#N/A,FALSE,"Graph-EBITDA";"ebitda",#N/A,FALSE,"Graph-EBITDA"}</definedName>
    <definedName name="wrn.print._.graphs._4" localSheetId="7" hidden="1">{"cap_structure",#N/A,FALSE,"Graph-Mkt Cap";"price",#N/A,FALSE,"Graph-Price";"ebit",#N/A,FALSE,"Graph-EBITDA";"ebitda",#N/A,FALSE,"Graph-EBITDA"}</definedName>
    <definedName name="wrn.print._.graphs._4" hidden="1">{"cap_structure",#N/A,FALSE,"Graph-Mkt Cap";"price",#N/A,FALSE,"Graph-Price";"ebit",#N/A,FALSE,"Graph-EBITDA";"ebitda",#N/A,FALSE,"Graph-EBITDA"}</definedName>
    <definedName name="wrn.print._.graphs._5" localSheetId="0" hidden="1">{"cap_structure",#N/A,FALSE,"Graph-Mkt Cap";"price",#N/A,FALSE,"Graph-Price";"ebit",#N/A,FALSE,"Graph-EBITDA";"ebitda",#N/A,FALSE,"Graph-EBITDA"}</definedName>
    <definedName name="wrn.print._.graphs._5" localSheetId="8" hidden="1">{"cap_structure",#N/A,FALSE,"Graph-Mkt Cap";"price",#N/A,FALSE,"Graph-Price";"ebit",#N/A,FALSE,"Graph-EBITDA";"ebitda",#N/A,FALSE,"Graph-EBITDA"}</definedName>
    <definedName name="wrn.print._.graphs._5" localSheetId="7" hidden="1">{"cap_structure",#N/A,FALSE,"Graph-Mkt Cap";"price",#N/A,FALSE,"Graph-Price";"ebit",#N/A,FALSE,"Graph-EBITDA";"ebitda",#N/A,FALSE,"Graph-EBITDA"}</definedName>
    <definedName name="wrn.print._.graphs._5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8" hidden="1">{"inputs raw data",#N/A,TRUE,"INPUT"}</definedName>
    <definedName name="wrn.print._.raw._.data._.entry." localSheetId="7" hidden="1">{"inputs raw data",#N/A,TRUE,"INPUT"}</definedName>
    <definedName name="wrn.print._.raw._.data._.entry." hidden="1">{"inputs raw data",#N/A,TRUE,"INPUT"}</definedName>
    <definedName name="wrn.print._.raw._.data._.entry._1" localSheetId="0" hidden="1">{"inputs raw data",#N/A,TRUE,"INPUT"}</definedName>
    <definedName name="wrn.print._.raw._.data._.entry._1" localSheetId="8" hidden="1">{"inputs raw data",#N/A,TRUE,"INPUT"}</definedName>
    <definedName name="wrn.print._.raw._.data._.entry._1" localSheetId="7" hidden="1">{"inputs raw data",#N/A,TRUE,"INPUT"}</definedName>
    <definedName name="wrn.print._.raw._.data._.entry._1" hidden="1">{"inputs raw data",#N/A,TRUE,"INPUT"}</definedName>
    <definedName name="wrn.print._.raw._.data._.entry._2" localSheetId="0" hidden="1">{"inputs raw data",#N/A,TRUE,"INPUT"}</definedName>
    <definedName name="wrn.print._.raw._.data._.entry._2" localSheetId="8" hidden="1">{"inputs raw data",#N/A,TRUE,"INPUT"}</definedName>
    <definedName name="wrn.print._.raw._.data._.entry._2" localSheetId="7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localSheetId="8" hidden="1">{"inputs raw data",#N/A,TRUE,"INPUT"}</definedName>
    <definedName name="wrn.print._.raw._.data._.entry._3" localSheetId="7" hidden="1">{"inputs raw data",#N/A,TRUE,"INPUT"}</definedName>
    <definedName name="wrn.print._.raw._.data._.entry._3" hidden="1">{"inputs raw data",#N/A,TRUE,"INPUT"}</definedName>
    <definedName name="wrn.print._.raw._.data._.entry._4" localSheetId="0" hidden="1">{"inputs raw data",#N/A,TRUE,"INPUT"}</definedName>
    <definedName name="wrn.print._.raw._.data._.entry._4" localSheetId="8" hidden="1">{"inputs raw data",#N/A,TRUE,"INPUT"}</definedName>
    <definedName name="wrn.print._.raw._.data._.entry._4" localSheetId="7" hidden="1">{"inputs raw data",#N/A,TRUE,"INPUT"}</definedName>
    <definedName name="wrn.print._.raw._.data._.entry._4" hidden="1">{"inputs raw data",#N/A,TRUE,"INPUT"}</definedName>
    <definedName name="wrn.print._.raw._.data._.entry._5" localSheetId="0" hidden="1">{"inputs raw data",#N/A,TRUE,"INPUT"}</definedName>
    <definedName name="wrn.print._.raw._.data._.entry._5" localSheetId="8" hidden="1">{"inputs raw data",#N/A,TRUE,"INPUT"}</definedName>
    <definedName name="wrn.print._.raw._.data._.entry._5" localSheetId="7" hidden="1">{"inputs raw data",#N/A,TRUE,"INPUT"}</definedName>
    <definedName name="wrn.print._.raw._.data._.entry._5" hidden="1">{"inputs raw data",#N/A,TRUE,"INPUT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0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localSheetId="8" hidden="1">{"summary1",#N/A,TRUE,"Comps";"summary2",#N/A,TRUE,"Comps";"summary3",#N/A,TRUE,"Comps"}</definedName>
    <definedName name="wrn.print._.summary._.sheets._1" localSheetId="7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localSheetId="8" hidden="1">{"summary1",#N/A,TRUE,"Comps";"summary2",#N/A,TRUE,"Comps";"summary3",#N/A,TRUE,"Comps"}</definedName>
    <definedName name="wrn.print._.summary._.sheets._2" localSheetId="7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localSheetId="8" hidden="1">{"summary1",#N/A,TRUE,"Comps";"summary2",#N/A,TRUE,"Comps";"summary3",#N/A,TRUE,"Comps"}</definedName>
    <definedName name="wrn.print._.summary._.sheets._3" localSheetId="7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summary._.sheets._4" localSheetId="0" hidden="1">{"summary1",#N/A,TRUE,"Comps";"summary2",#N/A,TRUE,"Comps";"summary3",#N/A,TRUE,"Comps"}</definedName>
    <definedName name="wrn.print._.summary._.sheets._4" localSheetId="8" hidden="1">{"summary1",#N/A,TRUE,"Comps";"summary2",#N/A,TRUE,"Comps";"summary3",#N/A,TRUE,"Comps"}</definedName>
    <definedName name="wrn.print._.summary._.sheets._4" localSheetId="7" hidden="1">{"summary1",#N/A,TRUE,"Comps";"summary2",#N/A,TRUE,"Comps";"summary3",#N/A,TRUE,"Comps"}</definedName>
    <definedName name="wrn.print._.summary._.sheets._4" hidden="1">{"summary1",#N/A,TRUE,"Comps";"summary2",#N/A,TRUE,"Comps";"summary3",#N/A,TRUE,"Comps"}</definedName>
    <definedName name="wrn.print._.summary._.sheets._5" localSheetId="0" hidden="1">{"summary1",#N/A,TRUE,"Comps";"summary2",#N/A,TRUE,"Comps";"summary3",#N/A,TRUE,"Comps"}</definedName>
    <definedName name="wrn.print._.summary._.sheets._5" localSheetId="8" hidden="1">{"summary1",#N/A,TRUE,"Comps";"summary2",#N/A,TRUE,"Comps";"summary3",#N/A,TRUE,"Comps"}</definedName>
    <definedName name="wrn.print._.summary._.sheets._5" localSheetId="7" hidden="1">{"summary1",#N/A,TRUE,"Comps";"summary2",#N/A,TRUE,"Comps";"summary3",#N/A,TRUE,"Comps"}</definedName>
    <definedName name="wrn.print._.summary._.sheets._5" hidden="1">{"summary1",#N/A,TRUE,"Comps";"summary2",#N/A,TRUE,"Comps";"summary3",#N/A,TRUE,"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0" hidden="1">{"PA1",#N/A,FALSE,"BORDMW";"pa2",#N/A,FALSE,"BORDMW";"PA3",#N/A,FALSE,"BORDMW";"PA4",#N/A,FALSE,"BORDMW"}</definedName>
    <definedName name="wrn.PrintAll." localSheetId="8" hidden="1">{"PA1",#N/A,FALSE,"BORDMW";"pa2",#N/A,FALSE,"BORDMW";"PA3",#N/A,FALSE,"BORDMW";"PA4",#N/A,FALSE,"BORDMW"}</definedName>
    <definedName name="wrn.PrintAll." localSheetId="7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ER_HP500." localSheetId="0" hidden="1">{#N/A,#N/A,TRUE,"RESUMO-EXPENSE";#N/A,#N/A,TRUE,"EXPENSE-ABB"}</definedName>
    <definedName name="wrn.PRINTER_HP500." localSheetId="8" hidden="1">{#N/A,#N/A,TRUE,"RESUMO-EXPENSE";#N/A,#N/A,TRUE,"EXPENSE-ABB"}</definedName>
    <definedName name="wrn.PRINTER_HP500." localSheetId="7" hidden="1">{#N/A,#N/A,TRUE,"RESUMO-EXPENSE";#N/A,#N/A,TRUE,"EXPENSE-ABB"}</definedName>
    <definedName name="wrn.PRINTER_HP500." hidden="1">{#N/A,#N/A,TRUE,"RESUMO-EXPENSE";#N/A,#N/A,TRUE,"EXPENSE-ABB"}</definedName>
    <definedName name="wrn.PRINTER_LASER_COB." localSheetId="0" hidden="1">{#N/A,#N/A,TRUE,"RESUMO-EXPENSE";#N/A,#N/A,TRUE,"EXPENSE-ABB"}</definedName>
    <definedName name="wrn.PRINTER_LASER_COB." localSheetId="8" hidden="1">{#N/A,#N/A,TRUE,"RESUMO-EXPENSE";#N/A,#N/A,TRUE,"EXPENSE-ABB"}</definedName>
    <definedName name="wrn.PRINTER_LASER_COB." localSheetId="7" hidden="1">{#N/A,#N/A,TRUE,"RESUMO-EXPENSE";#N/A,#N/A,TRUE,"EXPENSE-ABB"}</definedName>
    <definedName name="wrn.PRINTER_LASER_COB." hidden="1">{#N/A,#N/A,TRUE,"RESUMO-EXPENSE";#N/A,#N/A,TRUE,"EXPENSE-ABB"}</definedName>
    <definedName name="wrn.Printing._.the._.transactions._.sheets." localSheetId="0" hidden="1">{#N/A,#N/A,FALSE,"Eastern";#N/A,#N/A,FALSE,"Western"}</definedName>
    <definedName name="wrn.Printing._.the._.transactions._.sheets." localSheetId="8" hidden="1">{#N/A,#N/A,FALSE,"Eastern";#N/A,#N/A,FALSE,"Western"}</definedName>
    <definedName name="wrn.Printing._.the._.transactions._.sheets." localSheetId="7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localSheetId="8" hidden="1">{#N/A,#N/A,FALSE,"Eastern";#N/A,#N/A,FALSE,"Western"}</definedName>
    <definedName name="wrn.Printing._.the._.transactions._.sheets._1" localSheetId="7" hidden="1">{#N/A,#N/A,FALSE,"Eastern";#N/A,#N/A,FALSE,"Western"}</definedName>
    <definedName name="wrn.Printing._.the._.transactions._.sheets._1" hidden="1">{#N/A,#N/A,FALSE,"Eastern";#N/A,#N/A,FALSE,"Western"}</definedName>
    <definedName name="wrn.Printing._.the._.transactions._.sheets._2" localSheetId="0" hidden="1">{#N/A,#N/A,FALSE,"Eastern";#N/A,#N/A,FALSE,"Western"}</definedName>
    <definedName name="wrn.Printing._.the._.transactions._.sheets._2" localSheetId="8" hidden="1">{#N/A,#N/A,FALSE,"Eastern";#N/A,#N/A,FALSE,"Western"}</definedName>
    <definedName name="wrn.Printing._.the._.transactions._.sheets._2" localSheetId="7" hidden="1">{#N/A,#N/A,FALSE,"Eastern";#N/A,#N/A,FALSE,"Western"}</definedName>
    <definedName name="wrn.Printing._.the._.transactions._.sheets._2" hidden="1">{#N/A,#N/A,FALSE,"Eastern";#N/A,#N/A,FALSE,"Western"}</definedName>
    <definedName name="wrn.Printing._.the._.transactions._.sheets._3" localSheetId="0" hidden="1">{#N/A,#N/A,FALSE,"Eastern";#N/A,#N/A,FALSE,"Western"}</definedName>
    <definedName name="wrn.Printing._.the._.transactions._.sheets._3" localSheetId="8" hidden="1">{#N/A,#N/A,FALSE,"Eastern";#N/A,#N/A,FALSE,"Western"}</definedName>
    <definedName name="wrn.Printing._.the._.transactions._.sheets._3" localSheetId="7" hidden="1">{#N/A,#N/A,FALSE,"Eastern";#N/A,#N/A,FALSE,"Western"}</definedName>
    <definedName name="wrn.Printing._.the._.transactions._.sheets._3" hidden="1">{#N/A,#N/A,FALSE,"Eastern";#N/A,#N/A,FALSE,"Western"}</definedName>
    <definedName name="wrn.Printing._.the._.transactions._.sheets._4" localSheetId="0" hidden="1">{#N/A,#N/A,FALSE,"Eastern";#N/A,#N/A,FALSE,"Western"}</definedName>
    <definedName name="wrn.Printing._.the._.transactions._.sheets._4" localSheetId="8" hidden="1">{#N/A,#N/A,FALSE,"Eastern";#N/A,#N/A,FALSE,"Western"}</definedName>
    <definedName name="wrn.Printing._.the._.transactions._.sheets._4" localSheetId="7" hidden="1">{#N/A,#N/A,FALSE,"Eastern";#N/A,#N/A,FALSE,"Western"}</definedName>
    <definedName name="wrn.Printing._.the._.transactions._.sheets._4" hidden="1">{#N/A,#N/A,FALSE,"Eastern";#N/A,#N/A,FALSE,"Western"}</definedName>
    <definedName name="wrn.Printing._.the._.transactions._.sheets._5" localSheetId="0" hidden="1">{#N/A,#N/A,FALSE,"Eastern";#N/A,#N/A,FALSE,"Western"}</definedName>
    <definedName name="wrn.Printing._.the._.transactions._.sheets._5" localSheetId="8" hidden="1">{#N/A,#N/A,FALSE,"Eastern";#N/A,#N/A,FALSE,"Western"}</definedName>
    <definedName name="wrn.Printing._.the._.transactions._.sheets._5" localSheetId="7" hidden="1">{#N/A,#N/A,FALSE,"Eastern";#N/A,#N/A,FALSE,"Western"}</definedName>
    <definedName name="wrn.Printing._.the._.transactions._.sheets._5" hidden="1">{#N/A,#N/A,FALSE,"Eastern";#N/A,#N/A,FALSE,"Western"}</definedName>
    <definedName name="wrn.PRINTREP." localSheetId="0" hidden="1">{"PRINTREP",#N/A,FALSE,"Sheet1"}</definedName>
    <definedName name="wrn.PRINTREP." localSheetId="8" hidden="1">{"PRINTREP",#N/A,FALSE,"Sheet1"}</definedName>
    <definedName name="wrn.PRINTREP." localSheetId="7" hidden="1">{"PRINTREP",#N/A,FALSE,"Sheet1"}</definedName>
    <definedName name="wrn.PRINTREP." hidden="1">{"PRINTREP",#N/A,FALSE,"Sheet1"}</definedName>
    <definedName name="wrn.Priority._.list." localSheetId="0" hidden="1">{#N/A,#N/A,FALSE,"DI 2 YEAR MASTER SCHEDULE"}</definedName>
    <definedName name="wrn.Priority._.list." localSheetId="8" hidden="1">{#N/A,#N/A,FALSE,"DI 2 YEAR MASTER SCHEDULE"}</definedName>
    <definedName name="wrn.Priority._.list." localSheetId="7" hidden="1">{#N/A,#N/A,FALSE,"DI 2 YEAR MASTER SCHEDULE"}</definedName>
    <definedName name="wrn.Priority._.list." hidden="1">{#N/A,#N/A,FALSE,"DI 2 YEAR MASTER SCHEDULE"}</definedName>
    <definedName name="wrn.Priority._.list._1" localSheetId="0" hidden="1">{#N/A,#N/A,FALSE,"DI 2 YEAR MASTER SCHEDULE"}</definedName>
    <definedName name="wrn.Priority._.list._1" localSheetId="8" hidden="1">{#N/A,#N/A,FALSE,"DI 2 YEAR MASTER SCHEDULE"}</definedName>
    <definedName name="wrn.Priority._.list._1" localSheetId="7" hidden="1">{#N/A,#N/A,FALSE,"DI 2 YEAR MASTER SCHEDULE"}</definedName>
    <definedName name="wrn.Priority._.list._1" hidden="1">{#N/A,#N/A,FALSE,"DI 2 YEAR MASTER SCHEDULE"}</definedName>
    <definedName name="wrn.Priority._.list._2" localSheetId="0" hidden="1">{#N/A,#N/A,FALSE,"DI 2 YEAR MASTER SCHEDULE"}</definedName>
    <definedName name="wrn.Priority._.list._2" localSheetId="8" hidden="1">{#N/A,#N/A,FALSE,"DI 2 YEAR MASTER SCHEDULE"}</definedName>
    <definedName name="wrn.Priority._.list._2" localSheetId="7" hidden="1">{#N/A,#N/A,FALSE,"DI 2 YEAR MASTER SCHEDULE"}</definedName>
    <definedName name="wrn.Priority._.list._2" hidden="1">{#N/A,#N/A,FALSE,"DI 2 YEAR MASTER SCHEDULE"}</definedName>
    <definedName name="wrn.Priority._.list._3" localSheetId="0" hidden="1">{#N/A,#N/A,FALSE,"DI 2 YEAR MASTER SCHEDULE"}</definedName>
    <definedName name="wrn.Priority._.list._3" localSheetId="8" hidden="1">{#N/A,#N/A,FALSE,"DI 2 YEAR MASTER SCHEDULE"}</definedName>
    <definedName name="wrn.Priority._.list._3" localSheetId="7" hidden="1">{#N/A,#N/A,FALSE,"DI 2 YEAR MASTER SCHEDULE"}</definedName>
    <definedName name="wrn.Priority._.list._3" hidden="1">{#N/A,#N/A,FALSE,"DI 2 YEAR MASTER SCHEDULE"}</definedName>
    <definedName name="wrn.Priority._.list._4" localSheetId="0" hidden="1">{#N/A,#N/A,FALSE,"DI 2 YEAR MASTER SCHEDULE"}</definedName>
    <definedName name="wrn.Priority._.list._4" localSheetId="8" hidden="1">{#N/A,#N/A,FALSE,"DI 2 YEAR MASTER SCHEDULE"}</definedName>
    <definedName name="wrn.Priority._.list._4" localSheetId="7" hidden="1">{#N/A,#N/A,FALSE,"DI 2 YEAR MASTER SCHEDULE"}</definedName>
    <definedName name="wrn.Priority._.list._4" hidden="1">{#N/A,#N/A,FALSE,"DI 2 YEAR MASTER SCHEDULE"}</definedName>
    <definedName name="wrn.Priority._.list._5" localSheetId="0" hidden="1">{#N/A,#N/A,FALSE,"DI 2 YEAR MASTER SCHEDULE"}</definedName>
    <definedName name="wrn.Priority._.list._5" localSheetId="8" hidden="1">{#N/A,#N/A,FALSE,"DI 2 YEAR MASTER SCHEDULE"}</definedName>
    <definedName name="wrn.Priority._.list._5" localSheetId="7" hidden="1">{#N/A,#N/A,FALSE,"DI 2 YEAR MASTER SCHEDULE"}</definedName>
    <definedName name="wrn.Priority._.list._5" hidden="1">{#N/A,#N/A,FALSE,"DI 2 YEAR MASTER SCHEDULE"}</definedName>
    <definedName name="wrn.Prjcted._.Mnthly._.Qtys." localSheetId="0" hidden="1">{#N/A,#N/A,FALSE,"PRJCTED MNTHLY QTY's"}</definedName>
    <definedName name="wrn.Prjcted._.Mnthly._.Qtys." localSheetId="8" hidden="1">{#N/A,#N/A,FALSE,"PRJCTED MNTHLY QTY's"}</definedName>
    <definedName name="wrn.Prjcted._.Mnthly._.Qtys." localSheetId="7" hidden="1">{#N/A,#N/A,FALSE,"PRJCTED MNTHLY QTY's"}</definedName>
    <definedName name="wrn.Prjcted._.Mnthly._.Qtys." hidden="1">{#N/A,#N/A,FALSE,"PRJCTED MNTHLY QTY's"}</definedName>
    <definedName name="wrn.Prjcted._.Mnthly._.Qtys._1" localSheetId="0" hidden="1">{#N/A,#N/A,FALSE,"PRJCTED MNTHLY QTY's"}</definedName>
    <definedName name="wrn.Prjcted._.Mnthly._.Qtys._1" localSheetId="8" hidden="1">{#N/A,#N/A,FALSE,"PRJCTED MNTHLY QTY's"}</definedName>
    <definedName name="wrn.Prjcted._.Mnthly._.Qtys._1" localSheetId="7" hidden="1">{#N/A,#N/A,FALSE,"PRJCTED MNTHLY QTY's"}</definedName>
    <definedName name="wrn.Prjcted._.Mnthly._.Qtys._1" hidden="1">{#N/A,#N/A,FALSE,"PRJCTED MNTHLY QTY's"}</definedName>
    <definedName name="wrn.Prjcted._.Mnthly._.Qtys._2" localSheetId="0" hidden="1">{#N/A,#N/A,FALSE,"PRJCTED MNTHLY QTY's"}</definedName>
    <definedName name="wrn.Prjcted._.Mnthly._.Qtys._2" localSheetId="8" hidden="1">{#N/A,#N/A,FALSE,"PRJCTED MNTHLY QTY's"}</definedName>
    <definedName name="wrn.Prjcted._.Mnthly._.Qtys._2" localSheetId="7" hidden="1">{#N/A,#N/A,FALSE,"PRJCTED MNTHLY QTY's"}</definedName>
    <definedName name="wrn.Prjcted._.Mnthly._.Qtys._2" hidden="1">{#N/A,#N/A,FALSE,"PRJCTED MNTHLY QTY's"}</definedName>
    <definedName name="wrn.Prjcted._.Mnthly._.Qtys._3" localSheetId="0" hidden="1">{#N/A,#N/A,FALSE,"PRJCTED MNTHLY QTY's"}</definedName>
    <definedName name="wrn.Prjcted._.Mnthly._.Qtys._3" localSheetId="8" hidden="1">{#N/A,#N/A,FALSE,"PRJCTED MNTHLY QTY's"}</definedName>
    <definedName name="wrn.Prjcted._.Mnthly._.Qtys._3" localSheetId="7" hidden="1">{#N/A,#N/A,FALSE,"PRJCTED MNTHLY QTY's"}</definedName>
    <definedName name="wrn.Prjcted._.Mnthly._.Qtys._3" hidden="1">{#N/A,#N/A,FALSE,"PRJCTED MNTHLY QTY's"}</definedName>
    <definedName name="wrn.Prjcted._.Mnthly._.Qtys._4" localSheetId="0" hidden="1">{#N/A,#N/A,FALSE,"PRJCTED MNTHLY QTY's"}</definedName>
    <definedName name="wrn.Prjcted._.Mnthly._.Qtys._4" localSheetId="8" hidden="1">{#N/A,#N/A,FALSE,"PRJCTED MNTHLY QTY's"}</definedName>
    <definedName name="wrn.Prjcted._.Mnthly._.Qtys._4" localSheetId="7" hidden="1">{#N/A,#N/A,FALSE,"PRJCTED MNTHLY QTY's"}</definedName>
    <definedName name="wrn.Prjcted._.Mnthly._.Qtys._4" hidden="1">{#N/A,#N/A,FALSE,"PRJCTED MNTHLY QTY's"}</definedName>
    <definedName name="wrn.Prjcted._.Mnthly._.Qtys._5" localSheetId="0" hidden="1">{#N/A,#N/A,FALSE,"PRJCTED MNTHLY QTY's"}</definedName>
    <definedName name="wrn.Prjcted._.Mnthly._.Qtys._5" localSheetId="8" hidden="1">{#N/A,#N/A,FALSE,"PRJCTED MNTHLY QTY's"}</definedName>
    <definedName name="wrn.Prjcted._.Mnthly._.Qtys._5" localSheetId="7" hidden="1">{#N/A,#N/A,FALSE,"PRJCTED MNTHLY QTY's"}</definedName>
    <definedName name="wrn.Prjcted._.Mnthly._.Qtys._5" hidden="1">{#N/A,#N/A,FALSE,"PRJCTED MNTHLY QTY's"}</definedName>
    <definedName name="wrn.Prjcted._.Qtrly._.Dollars." localSheetId="0" hidden="1">{#N/A,#N/A,FALSE,"PRJCTED QTRLY $'s"}</definedName>
    <definedName name="wrn.Prjcted._.Qtrly._.Dollars." localSheetId="8" hidden="1">{#N/A,#N/A,FALSE,"PRJCTED QTRLY $'s"}</definedName>
    <definedName name="wrn.Prjcted._.Qtrly._.Dollars." localSheetId="7" hidden="1">{#N/A,#N/A,FALSE,"PRJCTED QTRLY $'s"}</definedName>
    <definedName name="wrn.Prjcted._.Qtrly._.Dollars." hidden="1">{#N/A,#N/A,FALSE,"PRJCTED QTRLY $'s"}</definedName>
    <definedName name="wrn.Prjcted._.Qtrly._.Dollars._1" localSheetId="0" hidden="1">{#N/A,#N/A,FALSE,"PRJCTED QTRLY $'s"}</definedName>
    <definedName name="wrn.Prjcted._.Qtrly._.Dollars._1" localSheetId="8" hidden="1">{#N/A,#N/A,FALSE,"PRJCTED QTRLY $'s"}</definedName>
    <definedName name="wrn.Prjcted._.Qtrly._.Dollars._1" localSheetId="7" hidden="1">{#N/A,#N/A,FALSE,"PRJCTED QTRLY $'s"}</definedName>
    <definedName name="wrn.Prjcted._.Qtrly._.Dollars._1" hidden="1">{#N/A,#N/A,FALSE,"PRJCTED QTRLY $'s"}</definedName>
    <definedName name="wrn.Prjcted._.Qtrly._.Dollars._2" localSheetId="0" hidden="1">{#N/A,#N/A,FALSE,"PRJCTED QTRLY $'s"}</definedName>
    <definedName name="wrn.Prjcted._.Qtrly._.Dollars._2" localSheetId="8" hidden="1">{#N/A,#N/A,FALSE,"PRJCTED QTRLY $'s"}</definedName>
    <definedName name="wrn.Prjcted._.Qtrly._.Dollars._2" localSheetId="7" hidden="1">{#N/A,#N/A,FALSE,"PRJCTED QTRLY $'s"}</definedName>
    <definedName name="wrn.Prjcted._.Qtrly._.Dollars._2" hidden="1">{#N/A,#N/A,FALSE,"PRJCTED QTRLY $'s"}</definedName>
    <definedName name="wrn.Prjcted._.Qtrly._.Dollars._3" localSheetId="0" hidden="1">{#N/A,#N/A,FALSE,"PRJCTED QTRLY $'s"}</definedName>
    <definedName name="wrn.Prjcted._.Qtrly._.Dollars._3" localSheetId="8" hidden="1">{#N/A,#N/A,FALSE,"PRJCTED QTRLY $'s"}</definedName>
    <definedName name="wrn.Prjcted._.Qtrly._.Dollars._3" localSheetId="7" hidden="1">{#N/A,#N/A,FALSE,"PRJCTED QTRLY $'s"}</definedName>
    <definedName name="wrn.Prjcted._.Qtrly._.Dollars._3" hidden="1">{#N/A,#N/A,FALSE,"PRJCTED QTRLY $'s"}</definedName>
    <definedName name="wrn.Prjcted._.Qtrly._.Dollars._4" localSheetId="0" hidden="1">{#N/A,#N/A,FALSE,"PRJCTED QTRLY $'s"}</definedName>
    <definedName name="wrn.Prjcted._.Qtrly._.Dollars._4" localSheetId="8" hidden="1">{#N/A,#N/A,FALSE,"PRJCTED QTRLY $'s"}</definedName>
    <definedName name="wrn.Prjcted._.Qtrly._.Dollars._4" localSheetId="7" hidden="1">{#N/A,#N/A,FALSE,"PRJCTED QTRLY $'s"}</definedName>
    <definedName name="wrn.Prjcted._.Qtrly._.Dollars._4" hidden="1">{#N/A,#N/A,FALSE,"PRJCTED QTRLY $'s"}</definedName>
    <definedName name="wrn.Prjcted._.Qtrly._.Dollars._5" localSheetId="0" hidden="1">{#N/A,#N/A,FALSE,"PRJCTED QTRLY $'s"}</definedName>
    <definedName name="wrn.Prjcted._.Qtrly._.Dollars._5" localSheetId="8" hidden="1">{#N/A,#N/A,FALSE,"PRJCTED QTRLY $'s"}</definedName>
    <definedName name="wrn.Prjcted._.Qtrly._.Dollars._5" localSheetId="7" hidden="1">{#N/A,#N/A,FALSE,"PRJCTED QTRLY $'s"}</definedName>
    <definedName name="wrn.Prjcted._.Qtrly._.Dollars._5" hidden="1">{#N/A,#N/A,FALSE,"PRJCTED QTRLY $'s"}</definedName>
    <definedName name="wrn.Prjcted._.Qtrly._.Qtys." localSheetId="0" hidden="1">{#N/A,#N/A,FALSE,"PRJCTED QTRLY QTY's"}</definedName>
    <definedName name="wrn.Prjcted._.Qtrly._.Qtys." localSheetId="8" hidden="1">{#N/A,#N/A,FALSE,"PRJCTED QTRLY QTY's"}</definedName>
    <definedName name="wrn.Prjcted._.Qtrly._.Qtys." localSheetId="7" hidden="1">{#N/A,#N/A,FALSE,"PRJCTED QTRLY QTY's"}</definedName>
    <definedName name="wrn.Prjcted._.Qtrly._.Qtys." hidden="1">{#N/A,#N/A,FALSE,"PRJCTED QTRLY QTY's"}</definedName>
    <definedName name="wrn.Prjcted._.Qtrly._.Qtys._1" localSheetId="0" hidden="1">{#N/A,#N/A,FALSE,"PRJCTED QTRLY QTY's"}</definedName>
    <definedName name="wrn.Prjcted._.Qtrly._.Qtys._1" localSheetId="8" hidden="1">{#N/A,#N/A,FALSE,"PRJCTED QTRLY QTY's"}</definedName>
    <definedName name="wrn.Prjcted._.Qtrly._.Qtys._1" localSheetId="7" hidden="1">{#N/A,#N/A,FALSE,"PRJCTED QTRLY QTY's"}</definedName>
    <definedName name="wrn.Prjcted._.Qtrly._.Qtys._1" hidden="1">{#N/A,#N/A,FALSE,"PRJCTED QTRLY QTY's"}</definedName>
    <definedName name="wrn.Prjcted._.Qtrly._.Qtys._2" localSheetId="0" hidden="1">{#N/A,#N/A,FALSE,"PRJCTED QTRLY QTY's"}</definedName>
    <definedName name="wrn.Prjcted._.Qtrly._.Qtys._2" localSheetId="8" hidden="1">{#N/A,#N/A,FALSE,"PRJCTED QTRLY QTY's"}</definedName>
    <definedName name="wrn.Prjcted._.Qtrly._.Qtys._2" localSheetId="7" hidden="1">{#N/A,#N/A,FALSE,"PRJCTED QTRLY QTY's"}</definedName>
    <definedName name="wrn.Prjcted._.Qtrly._.Qtys._2" hidden="1">{#N/A,#N/A,FALSE,"PRJCTED QTRLY QTY's"}</definedName>
    <definedName name="wrn.Prjcted._.Qtrly._.Qtys._3" localSheetId="0" hidden="1">{#N/A,#N/A,FALSE,"PRJCTED QTRLY QTY's"}</definedName>
    <definedName name="wrn.Prjcted._.Qtrly._.Qtys._3" localSheetId="8" hidden="1">{#N/A,#N/A,FALSE,"PRJCTED QTRLY QTY's"}</definedName>
    <definedName name="wrn.Prjcted._.Qtrly._.Qtys._3" localSheetId="7" hidden="1">{#N/A,#N/A,FALSE,"PRJCTED QTRLY QTY's"}</definedName>
    <definedName name="wrn.Prjcted._.Qtrly._.Qtys._3" hidden="1">{#N/A,#N/A,FALSE,"PRJCTED QTRLY QTY's"}</definedName>
    <definedName name="wrn.Prjcted._.Qtrly._.Qtys._4" localSheetId="0" hidden="1">{#N/A,#N/A,FALSE,"PRJCTED QTRLY QTY's"}</definedName>
    <definedName name="wrn.Prjcted._.Qtrly._.Qtys._4" localSheetId="8" hidden="1">{#N/A,#N/A,FALSE,"PRJCTED QTRLY QTY's"}</definedName>
    <definedName name="wrn.Prjcted._.Qtrly._.Qtys._4" localSheetId="7" hidden="1">{#N/A,#N/A,FALSE,"PRJCTED QTRLY QTY's"}</definedName>
    <definedName name="wrn.Prjcted._.Qtrly._.Qtys._4" hidden="1">{#N/A,#N/A,FALSE,"PRJCTED QTRLY QTY's"}</definedName>
    <definedName name="wrn.Prjcted._.Qtrly._.Qtys._5" localSheetId="0" hidden="1">{#N/A,#N/A,FALSE,"PRJCTED QTRLY QTY's"}</definedName>
    <definedName name="wrn.Prjcted._.Qtrly._.Qtys._5" localSheetId="8" hidden="1">{#N/A,#N/A,FALSE,"PRJCTED QTRLY QTY's"}</definedName>
    <definedName name="wrn.Prjcted._.Qtrly._.Qtys._5" localSheetId="7" hidden="1">{#N/A,#N/A,FALSE,"PRJCTED QTRLY QTY's"}</definedName>
    <definedName name="wrn.Prjcted._.Qtrly._.Qtys._5" hidden="1">{#N/A,#N/A,FALSE,"PRJCTED QTRLY QTY's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8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7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8" hidden="1">{"Decision Memo",#N/A,TRUE,"Ratios";"IRR",#N/A,TRUE,"IRR";"Decision Memo",#N/A,TRUE,"Fin. Stat.";"Summary",#N/A,TRUE,"Debt"}</definedName>
    <definedName name="wrn.Quick._.Summary." localSheetId="7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dar._.Consolidado." localSheetId="0" hidden="1">{#N/A,#N/A,FALSE,"Radar CONS Mês e Acum  3";#N/A,#N/A,FALSE,"Radar CONS Acum 4"}</definedName>
    <definedName name="wrn.Radar._.Consolidado." localSheetId="8" hidden="1">{#N/A,#N/A,FALSE,"Radar CONS Mês e Acum  3";#N/A,#N/A,FALSE,"Radar CONS Acum 4"}</definedName>
    <definedName name="wrn.Radar._.Consolidado." localSheetId="7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es._.Todos." localSheetId="0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localSheetId="8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localSheetId="7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0" hidden="1">{#N/A,#N/A,FALSE,"RAINHA TOPPER CONSOL 16";#N/A,#N/A,FALSE,"BOLAS 17";#N/A,#N/A,FALSE,"VESTUÁRIO 18";#N/A,#N/A,FALSE,"Rainha Topper Mês e Acum 19";#N/A,#N/A,FALSE,"Rainha Topper Acum 20"}</definedName>
    <definedName name="wrn.Rainha._.e._.Topper." localSheetId="8" hidden="1">{#N/A,#N/A,FALSE,"RAINHA TOPPER CONSOL 16";#N/A,#N/A,FALSE,"BOLAS 17";#N/A,#N/A,FALSE,"VESTUÁRIO 18";#N/A,#N/A,FALSE,"Rainha Topper Mês e Acum 19";#N/A,#N/A,FALSE,"Rainha Topper Acum 20"}</definedName>
    <definedName name="wrn.Rainha._.e._.Topper." localSheetId="7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elatório._.01." localSheetId="0" hidden="1">{#N/A,#N/A,TRUE,"Resumo de Preços"}</definedName>
    <definedName name="wrn.Relatório._.01." localSheetId="8" hidden="1">{#N/A,#N/A,TRUE,"Resumo de Preços"}</definedName>
    <definedName name="wrn.Relatório._.01." localSheetId="7" hidden="1">{#N/A,#N/A,TRUE,"Resumo de Preços"}</definedName>
    <definedName name="wrn.Relatório._.01." hidden="1">{#N/A,#N/A,TRUE,"Resumo de Preços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7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1." localSheetId="0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ING._.PACKAGE.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8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7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0" hidden="1">{"Resumo",#N/A,FALSE,"RESUMO"}</definedName>
    <definedName name="wrn.Resumo." localSheetId="8" hidden="1">{"Resumo",#N/A,FALSE,"RESUMO"}</definedName>
    <definedName name="wrn.Resumo." localSheetId="7" hidden="1">{"Resumo",#N/A,FALSE,"RESUMO"}</definedName>
    <definedName name="wrn.Resumo." hidden="1">{"Resumo",#N/A,FALSE,"RESUMO"}</definedName>
    <definedName name="wrn.Resumo01." localSheetId="0" hidden="1">{#N/A,#N/A,FALSE,"Resumo"}</definedName>
    <definedName name="wrn.Resumo01." localSheetId="8" hidden="1">{#N/A,#N/A,FALSE,"Resumo"}</definedName>
    <definedName name="wrn.Resumo01." localSheetId="7" hidden="1">{#N/A,#N/A,FALSE,"Resumo"}</definedName>
    <definedName name="wrn.Resumo01." hidden="1">{#N/A,#N/A,FALSE,"Resumo"}</definedName>
    <definedName name="wrn.Resumo02." localSheetId="0" hidden="1">{#N/A,#N/A,FALSE,"Resumo"}</definedName>
    <definedName name="wrn.Resumo02." localSheetId="8" hidden="1">{#N/A,#N/A,FALSE,"Resumo"}</definedName>
    <definedName name="wrn.Resumo02." localSheetId="7" hidden="1">{#N/A,#N/A,FALSE,"Resumo"}</definedName>
    <definedName name="wrn.Resumo02." hidden="1">{#N/A,#N/A,FALSE,"Resumo"}</definedName>
    <definedName name="wrn.sales." localSheetId="0">{"sales",#N/A,FALSE,"Sales";"sales existing",#N/A,FALSE,"Sales";"sales rd1",#N/A,FALSE,"Sales";"sales rd2",#N/A,FALSE,"Sales"}</definedName>
    <definedName name="wrn.sales." localSheetId="8">{"sales",#N/A,FALSE,"Sales";"sales existing",#N/A,FALSE,"Sales";"sales rd1",#N/A,FALSE,"Sales";"sales rd2",#N/A,FALSE,"Sales"}</definedName>
    <definedName name="wrn.sales." localSheetId="7">{"sales",#N/A,FALSE,"Sales";"sales existing",#N/A,FALSE,"Sales";"sales rd1",#N/A,FALSE,"Sales";"sales rd2",#N/A,FALSE,"Sales"}</definedName>
    <definedName name="wrn.sales.">{"sales",#N/A,FALSE,"Sales";"sales existing",#N/A,FALSE,"Sales";"sales rd1",#N/A,FALSE,"Sales";"sales rd2",#N/A,FALSE,"Sales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localSheetId="0" hidden="1">{#N/A,#N/A,FALSE,"Sensitivities";#N/A,#N/A,FALSE,"Sensitivities2"}</definedName>
    <definedName name="wrn.sens." localSheetId="8" hidden="1">{#N/A,#N/A,FALSE,"Sensitivities";#N/A,#N/A,FALSE,"Sensitivities2"}</definedName>
    <definedName name="wrn.sens." localSheetId="7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localSheetId="8" hidden="1">{"general",#N/A,FALSE,"Assumptions"}</definedName>
    <definedName name="wrn.sensitivity._.analyses." localSheetId="7" hidden="1">{"general",#N/A,FALSE,"Assumptions"}</definedName>
    <definedName name="wrn.sensitivity._.analyses.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G._.DIVERSOS." localSheetId="0" hidden="1">{"REAIS",#N/A,FALSE,"COMP FAT";"INDICES PREÇOS",#N/A,FALSE,"INDIC.PREÇOS";"DOLARES",#N/A,FALSE,"COMP FAT";"COBRANÇA",#N/A,FALSE,"COBRANÇA";"FAT FILIAL",#N/A,FALSE,"Fatur.Filial"}</definedName>
    <definedName name="wrn.SIG._.DIVERSOS." localSheetId="8" hidden="1">{"REAIS",#N/A,FALSE,"COMP FAT";"INDICES PREÇOS",#N/A,FALSE,"INDIC.PREÇOS";"DOLARES",#N/A,FALSE,"COMP FAT";"COBRANÇA",#N/A,FALSE,"COBRANÇA";"FAT FILIAL",#N/A,FALSE,"Fatur.Filial"}</definedName>
    <definedName name="wrn.SIG._.DIVERSOS." localSheetId="7" hidden="1">{"REAIS",#N/A,FALSE,"COMP FAT";"INDICES PREÇOS",#N/A,FALSE,"INDIC.PREÇOS";"DOLARES",#N/A,FALSE,"COMP FAT";"COBRANÇA",#N/A,FALSE,"COBRANÇA";"FAT FILIAL",#N/A,FALSE,"Fatur.Filial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localSheetId="0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localSheetId="8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localSheetId="7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OCIEDAD.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7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es." localSheetId="0" hidden="1">{"sociedades",#N/A,FALSE,"PL"}</definedName>
    <definedName name="wrn.sociedades." localSheetId="8" hidden="1">{"sociedades",#N/A,FALSE,"PL"}</definedName>
    <definedName name="wrn.sociedades." localSheetId="7" hidden="1">{"sociedades",#N/A,FALSE,"PL"}</definedName>
    <definedName name="wrn.sociedades." hidden="1">{"sociedades",#N/A,FALSE,"PL"}</definedName>
    <definedName name="wrn.stand_alone." localSheetId="0" hidden="1">{#N/A,#N/A,FALSE,"CBE";#N/A,#N/A,FALSE,"SWK"}</definedName>
    <definedName name="wrn.stand_alone." localSheetId="8" hidden="1">{#N/A,#N/A,FALSE,"CBE";#N/A,#N/A,FALSE,"SWK"}</definedName>
    <definedName name="wrn.stand_alone." localSheetId="7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7" hidden="1">{"FCB_ALL",#N/A,FALSE,"FCB";"GREY_ALL",#N/A,FALSE,"GREY"}</definedName>
    <definedName name="wrn.STAND_ALONE_BOTH." hidden="1">{"FCB_ALL",#N/A,FALSE,"FCB";"GREY_ALL",#N/A,FALSE,"GREY"}</definedName>
    <definedName name="wrn.Sumarizado._.em._.Dolar." localSheetId="0" hidden="1">{"Sumarizado US$",#N/A,FALSE,"Summary"}</definedName>
    <definedName name="wrn.Sumarizado._.em._.Dolar." localSheetId="8" hidden="1">{"Sumarizado US$",#N/A,FALSE,"Summary"}</definedName>
    <definedName name="wrn.Sumarizado._.em._.Dolar." localSheetId="7" hidden="1">{"Sumarizado US$",#N/A,FALSE,"Summary"}</definedName>
    <definedName name="wrn.Sumarizado._.em._.Dolar." hidden="1">{"Sumarizado US$",#N/A,FALSE,"Summary"}</definedName>
    <definedName name="wrn.Sumarizado._.em._.Reais." localSheetId="0" hidden="1">{"Sumarizado R$",#N/A,FALSE,"Summary"}</definedName>
    <definedName name="wrn.Sumarizado._.em._.Reais." localSheetId="8" hidden="1">{"Sumarizado R$",#N/A,FALSE,"Summary"}</definedName>
    <definedName name="wrn.Sumarizado._.em._.Reais." localSheetId="7" hidden="1">{"Sumarizado R$",#N/A,FALSE,"Summary"}</definedName>
    <definedName name="wrn.Sumarizado._.em._.Reais." hidden="1">{"Sumarizado R$",#N/A,FALSE,"Summary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WK." localSheetId="0" hidden="1">{"Annual",#N/A,FALSE,"SWK";"Margins",#N/A,FALSE,"SWK";"Q",#N/A,FALSE,"Qtrs."}</definedName>
    <definedName name="wrn.SWK." localSheetId="8" hidden="1">{"Annual",#N/A,FALSE,"SWK";"Margins",#N/A,FALSE,"SWK";"Q",#N/A,FALSE,"Qtrs."}</definedName>
    <definedName name="wrn.SWK." localSheetId="7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0">{"targetdcf",#N/A,FALSE,"Merger consequences";"TARGETASSU",#N/A,FALSE,"Merger consequences";"TERMINAL VALUE",#N/A,FALSE,"Merger consequences"}</definedName>
    <definedName name="wrn.TARGET._.DCF." localSheetId="8">{"targetdcf",#N/A,FALSE,"Merger consequences";"TARGETASSU",#N/A,FALSE,"Merger consequences";"TERMINAL VALUE",#N/A,FALSE,"Merger consequences"}</definedName>
    <definedName name="wrn.TARGET._.DCF." localSheetId="7">{"targetdcf",#N/A,FALSE,"Merger consequences";"TARGETASSU",#N/A,FALSE,"Merger consequences";"TERMINAL VALUE",#N/A,FALSE,"Merger consequences"}</definedName>
    <definedName name="wrn.TARGET._.DCF.">{"targetdcf",#N/A,FALSE,"Merger consequences";"TARGETASSU",#N/A,FALSE,"Merger consequences";"TERMINAL VALUE",#N/A,FALSE,"Merger consequences"}</definedName>
    <definedName name="wrn.test." localSheetId="0" hidden="1">{"test2",#N/A,TRUE,"Prices"}</definedName>
    <definedName name="wrn.test." localSheetId="8" hidden="1">{"test2",#N/A,TRUE,"Prices"}</definedName>
    <definedName name="wrn.test." localSheetId="7" hidden="1">{"test2",#N/A,TRUE,"Prices"}</definedName>
    <definedName name="wrn.test." hidden="1">{"test2",#N/A,TRUE,"Prices"}</definedName>
    <definedName name="wrn.test._.2." localSheetId="0" hidden="1">{"test",#N/A,TRUE,"Summary";"test",#N/A,TRUE,"Assumptions"}</definedName>
    <definedName name="wrn.test._.2." localSheetId="8" hidden="1">{"test",#N/A,TRUE,"Summary";"test",#N/A,TRUE,"Assumptions"}</definedName>
    <definedName name="wrn.test._.2." localSheetId="7" hidden="1">{"test",#N/A,TRUE,"Summary";"test",#N/A,TRUE,"Assumptions"}</definedName>
    <definedName name="wrn.test._.2." hidden="1">{"test",#N/A,TRUE,"Summary";"test",#N/A,TRUE,"Assumptions"}</definedName>
    <definedName name="wrn.Teste" localSheetId="0" hidden="1">{#N/A,#N/A,FALSE,"BLDC";#N/A,#N/A,FALSE,"RESDC";#N/A,#N/A,FALSE,"BLFV";#N/A,#N/A,FALSE,"RESFV"}</definedName>
    <definedName name="wrn.Teste" localSheetId="8" hidden="1">{#N/A,#N/A,FALSE,"BLDC";#N/A,#N/A,FALSE,"RESDC";#N/A,#N/A,FALSE,"BLFV";#N/A,#N/A,FALSE,"RESFV"}</definedName>
    <definedName name="wrn.Teste" localSheetId="7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0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8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7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" localSheetId="0">{"EVA",#N/A,FALSE,"EVA";"WACC",#N/A,FALSE,"WACC"}</definedName>
    <definedName name="wrn.three" localSheetId="8">{"EVA",#N/A,FALSE,"EVA";"WACC",#N/A,FALSE,"WACC"}</definedName>
    <definedName name="wrn.three" localSheetId="7">{"EVA",#N/A,FALSE,"EVA";"WACC",#N/A,FALSE,"WACC"}</definedName>
    <definedName name="wrn.three">{"EVA",#N/A,FALSE,"EVA";"WACC",#N/A,FALSE,"WACC"}</definedName>
    <definedName name="wrn.Timberland." localSheetId="0" hidden="1">{#N/A,#N/A,FALSE,"TIMBERLAND 33";#N/A,#N/A,FALSE,"TIMBERLAND Mês e Acum 34";#N/A,#N/A,FALSE,"TIMBERLAND Acum 35"}</definedName>
    <definedName name="wrn.Timberland." localSheetId="8" hidden="1">{#N/A,#N/A,FALSE,"TIMBERLAND 33";#N/A,#N/A,FALSE,"TIMBERLAND Mês e Acum 34";#N/A,#N/A,FALSE,"TIMBERLAND Acum 35"}</definedName>
    <definedName name="wrn.Timberland." localSheetId="7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odo." localSheetId="0" hidden="1">{"Caja",#N/A,TRUE,"P&amp;G BG";"PyG",#N/A,TRUE,"P&amp;G BG";"Balance",#N/A,TRUE,"P&amp;G BG"}</definedName>
    <definedName name="wrn.todo." localSheetId="8" hidden="1">{"Caja",#N/A,TRUE,"P&amp;G BG";"PyG",#N/A,TRUE,"P&amp;G BG";"Balance",#N/A,TRUE,"P&amp;G BG"}</definedName>
    <definedName name="wrn.todo." localSheetId="7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dos." localSheetId="0" hidden="1">{"DRE US$ Detalhe",#N/A,FALSE,"Yázigi";"HOE US$",#N/A,FALSE,"House of English";"IX US$",#N/A,FALSE,"I.X";"Perdizes US$",#N/A,FALSE,"Perdizes";"Consolidado US$",#N/A,FALSE,"Consolidado";"Sumarizado US$",#N/A,FALSE,"Summary";"DRE R$ Detalhe",#N/A,FALSE,"Yázigi";"HOE R$",#N/A,FALSE,"House of English";"IX R$",#N/A,FALSE,"I.X";"Perdizes R$",#N/A,FALSE,"Perdizes";"Consolidado R$",#N/A,FALSE,"Consolidado";"Sumarizado R$",#N/A,FALSE,"Summary"}</definedName>
    <definedName name="wrn.Todos." localSheetId="8" hidden="1">{"DRE US$ Detalhe",#N/A,FALSE,"Yázigi";"HOE US$",#N/A,FALSE,"House of English";"IX US$",#N/A,FALSE,"I.X";"Perdizes US$",#N/A,FALSE,"Perdizes";"Consolidado US$",#N/A,FALSE,"Consolidado";"Sumarizado US$",#N/A,FALSE,"Summary";"DRE R$ Detalhe",#N/A,FALSE,"Yázigi";"HOE R$",#N/A,FALSE,"House of English";"IX R$",#N/A,FALSE,"I.X";"Perdizes R$",#N/A,FALSE,"Perdizes";"Consolidado R$",#N/A,FALSE,"Consolidado";"Sumarizado R$",#N/A,FALSE,"Summary"}</definedName>
    <definedName name="wrn.Todos." localSheetId="7" hidden="1">{"DRE US$ Detalhe",#N/A,FALSE,"Yázigi";"HOE US$",#N/A,FALSE,"House of English";"IX US$",#N/A,FALSE,"I.X";"Perdizes US$",#N/A,FALSE,"Perdizes";"Consolidado US$",#N/A,FALSE,"Consolidado";"Sumarizado US$",#N/A,FALSE,"Summary";"DRE R$ Detalhe",#N/A,FALSE,"Yázigi";"HOE R$",#N/A,FALSE,"House of English";"IX R$",#N/A,FALSE,"I.X";"Perdizes R$",#N/A,FALSE,"Perdizes";"Consolidado R$",#N/A,FALSE,"Consolidado";"Sumarizado R$",#N/A,FALSE,"Summary"}</definedName>
    <definedName name="wrn.Todos." hidden="1">{"DRE US$ Detalhe",#N/A,FALSE,"Yázigi";"HOE US$",#N/A,FALSE,"House of English";"IX US$",#N/A,FALSE,"I.X";"Perdizes US$",#N/A,FALSE,"Perdizes";"Consolidado US$",#N/A,FALSE,"Consolidado";"Sumarizado US$",#N/A,FALSE,"Summary";"DRE R$ Detalhe",#N/A,FALSE,"Yázigi";"HOE R$",#N/A,FALSE,"House of English";"IX R$",#N/A,FALSE,"I.X";"Perdizes R$",#N/A,FALSE,"Perdizes";"Consolidado R$",#N/A,FALSE,"Consolidado";"Sumarizado R$",#N/A,FALSE,"Summary"}</definedName>
    <definedName name="wrn.Todos._.em._.Dolar." localSheetId="0" hidden="1">{"DRE US$ Detalhe",#N/A,FALSE,"Yázigi";"HOE US$",#N/A,FALSE,"House of English";"IX US$",#N/A,FALSE,"I.X";"Perdizes US$",#N/A,FALSE,"Perdizes";"Consolidado US$",#N/A,FALSE,"Consolidado";"Sumarizado US$",#N/A,FALSE,"Summary"}</definedName>
    <definedName name="wrn.Todos._.em._.Dolar." localSheetId="8" hidden="1">{"DRE US$ Detalhe",#N/A,FALSE,"Yázigi";"HOE US$",#N/A,FALSE,"House of English";"IX US$",#N/A,FALSE,"I.X";"Perdizes US$",#N/A,FALSE,"Perdizes";"Consolidado US$",#N/A,FALSE,"Consolidado";"Sumarizado US$",#N/A,FALSE,"Summary"}</definedName>
    <definedName name="wrn.Todos._.em._.Dolar." localSheetId="7" hidden="1">{"DRE US$ Detalhe",#N/A,FALSE,"Yázigi";"HOE US$",#N/A,FALSE,"House of English";"IX US$",#N/A,FALSE,"I.X";"Perdizes US$",#N/A,FALSE,"Perdizes";"Consolidado US$",#N/A,FALSE,"Consolidado";"Sumarizado US$",#N/A,FALSE,"Summary"}</definedName>
    <definedName name="wrn.Todos._.em._.Dolar." hidden="1">{"DRE US$ Detalhe",#N/A,FALSE,"Yázigi";"HOE US$",#N/A,FALSE,"House of English";"IX US$",#N/A,FALSE,"I.X";"Perdizes US$",#N/A,FALSE,"Perdizes";"Consolidado US$",#N/A,FALSE,"Consolidado";"Sumarizado US$",#N/A,FALSE,"Summary"}</definedName>
    <definedName name="wrn.Todos._.em._.Reais." localSheetId="0" hidden="1">{"DRE R$ Detalhe",#N/A,FALSE,"Yázigi";"HOE R$",#N/A,FALSE,"House of English";"IX R$",#N/A,FALSE,"I.X";"Perdizes R$",#N/A,FALSE,"Perdizes";"Consolidado R$",#N/A,FALSE,"Consolidado";"Sumarizado R$",#N/A,FALSE,"Summary"}</definedName>
    <definedName name="wrn.Todos._.em._.Reais." localSheetId="8" hidden="1">{"DRE R$ Detalhe",#N/A,FALSE,"Yázigi";"HOE R$",#N/A,FALSE,"House of English";"IX R$",#N/A,FALSE,"I.X";"Perdizes R$",#N/A,FALSE,"Perdizes";"Consolidado R$",#N/A,FALSE,"Consolidado";"Sumarizado R$",#N/A,FALSE,"Summary"}</definedName>
    <definedName name="wrn.Todos._.em._.Reais." localSheetId="7" hidden="1">{"DRE R$ Detalhe",#N/A,FALSE,"Yázigi";"HOE R$",#N/A,FALSE,"House of English";"IX R$",#N/A,FALSE,"I.X";"Perdizes R$",#N/A,FALSE,"Perdizes";"Consolidado R$",#N/A,FALSE,"Consolidado";"Sumarizado R$",#N/A,FALSE,"Summary"}</definedName>
    <definedName name="wrn.Todos._.em._.Reais." hidden="1">{"DRE R$ Detalhe",#N/A,FALSE,"Yázigi";"HOE R$",#N/A,FALSE,"House of English";"IX R$",#N/A,FALSE,"I.X";"Perdizes R$",#N/A,FALSE,"Perdizes";"Consolidado R$",#N/A,FALSE,"Consolidado";"Sumarizado R$",#N/A,FALSE,"Summary"}</definedName>
    <definedName name="wrn.Todos._.Fluxos." localSheetId="0" hidden="1">{"Fluxo",#N/A,FALSE,"FLUXO";"Mes2",#N/A,FALSE,"Mes2";"Mes3",#N/A,FALSE,"Mes3";"Mes4",#N/A,FALSE,"Mes4";"Mes5",#N/A,FALSE,"Mes5";"Mes6",#N/A,FALSE,"Mes6"}</definedName>
    <definedName name="wrn.Todos._.Fluxos." localSheetId="8" hidden="1">{"Fluxo",#N/A,FALSE,"FLUXO";"Mes2",#N/A,FALSE,"Mes2";"Mes3",#N/A,FALSE,"Mes3";"Mes4",#N/A,FALSE,"Mes4";"Mes5",#N/A,FALSE,"Mes5";"Mes6",#N/A,FALSE,"Mes6"}</definedName>
    <definedName name="wrn.Todos._.Fluxos." localSheetId="7" hidden="1">{"Fluxo",#N/A,FALSE,"FLUXO";"Mes2",#N/A,FALSE,"Mes2";"Mes3",#N/A,FALSE,"Mes3";"Mes4",#N/A,FALSE,"Mes4";"Mes5",#N/A,FALSE,"Mes5";"Mes6",#N/A,FALSE,"Mes6"}</definedName>
    <definedName name="wrn.Todos._.Fluxos." hidden="1">{"Fluxo",#N/A,FALSE,"FLUXO";"Mes2",#N/A,FALSE,"Mes2";"Mes3",#N/A,FALSE,"Mes3";"Mes4",#N/A,FALSE,"Mes4";"Mes5",#N/A,FALSE,"Mes5";"Mes6",#N/A,FALSE,"Mes6"}</definedName>
    <definedName name="wrn.Todos._.Fluxos._.Detalhe." localSheetId="0" hidden="1">{"FluxoDetalhe",#N/A,FALSE,"FLUXO";"Mes2 Detalhe",#N/A,FALSE,"Mes2";"Mes3 Detalhe",#N/A,FALSE,"Mes3";"Mes5 Detalhe",#N/A,FALSE,"Mes5";"Mes4 Detalhe",#N/A,FALSE,"Mes4";"Mes6 Detalhe",#N/A,FALSE,"Mes6"}</definedName>
    <definedName name="wrn.Todos._.Fluxos._.Detalhe." localSheetId="8" hidden="1">{"FluxoDetalhe",#N/A,FALSE,"FLUXO";"Mes2 Detalhe",#N/A,FALSE,"Mes2";"Mes3 Detalhe",#N/A,FALSE,"Mes3";"Mes5 Detalhe",#N/A,FALSE,"Mes5";"Mes4 Detalhe",#N/A,FALSE,"Mes4";"Mes6 Detalhe",#N/A,FALSE,"Mes6"}</definedName>
    <definedName name="wrn.Todos._.Fluxos._.Detalhe." localSheetId="7" hidden="1">{"FluxoDetalhe",#N/A,FALSE,"FLUXO";"Mes2 Detalhe",#N/A,FALSE,"Mes2";"Mes3 Detalhe",#N/A,FALSE,"Mes3";"Mes5 Detalhe",#N/A,FALSE,"Mes5";"Mes4 Detalhe",#N/A,FALSE,"Mes4";"Mes6 Detalhe",#N/A,FALSE,"Mes6"}</definedName>
    <definedName name="wrn.Todos._.Fluxos._.Detalhe." hidden="1">{"FluxoDetalhe",#N/A,FALSE,"FLUXO";"Mes2 Detalhe",#N/A,FALSE,"Mes2";"Mes3 Detalhe",#N/A,FALSE,"Mes3";"Mes5 Detalhe",#N/A,FALSE,"Mes5";"Mes4 Detalhe",#N/A,FALSE,"Mes4";"Mes6 Detalhe",#N/A,FALSE,"Mes6"}</definedName>
    <definedName name="wrn.tot_bow." localSheetId="0" hidden="1">{"tot_bow",#N/A,FALSE,"AMF"}</definedName>
    <definedName name="wrn.tot_bow." localSheetId="8" hidden="1">{"tot_bow",#N/A,FALSE,"AMF"}</definedName>
    <definedName name="wrn.tot_bow." localSheetId="7" hidden="1">{"tot_bow",#N/A,FALSE,"AMF"}</definedName>
    <definedName name="wrn.tot_bow." hidden="1">{"tot_bow",#N/A,FALSE,"AMF"}</definedName>
    <definedName name="wrn.TOT_DIVISÕES." localSheetId="0" hidden="1">{"TOT_DIVISÕES",#N/A,FALSE,"TOT"}</definedName>
    <definedName name="wrn.TOT_DIVISÕES." localSheetId="8" hidden="1">{"TOT_DIVISÕES",#N/A,FALSE,"TOT"}</definedName>
    <definedName name="wrn.TOT_DIVISÕES." localSheetId="7" hidden="1">{"TOT_DIVISÕES",#N/A,FALSE,"TOT"}</definedName>
    <definedName name="wrn.TOT_DIVISÕES." hidden="1">{"TOT_DIVISÕES",#N/A,FALSE,"TOT"}</definedName>
    <definedName name="wrn.tot_pls." localSheetId="0" hidden="1">{"tot_pls",#N/A,FALSE,"PL"}</definedName>
    <definedName name="wrn.tot_pls." localSheetId="8" hidden="1">{"tot_pls",#N/A,FALSE,"PL"}</definedName>
    <definedName name="wrn.tot_pls." localSheetId="7" hidden="1">{"tot_pls",#N/A,FALSE,"PL"}</definedName>
    <definedName name="wrn.tot_pls." hidden="1">{"tot_pls",#N/A,FALSE,"PL"}</definedName>
    <definedName name="wrn.tot_pqs." localSheetId="0" hidden="1">{"tot_pqs",#N/A,FALSE,"PQ"}</definedName>
    <definedName name="wrn.tot_pqs." localSheetId="8" hidden="1">{"tot_pqs",#N/A,FALSE,"PQ"}</definedName>
    <definedName name="wrn.tot_pqs." localSheetId="7" hidden="1">{"tot_pqs",#N/A,FALSE,"PQ"}</definedName>
    <definedName name="wrn.tot_pqs." hidden="1">{"tot_pqs",#N/A,FALSE,"PQ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0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7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localSheetId="8" hidden="1">{"comp1",#N/A,FALSE,"COMPS";"footnotes",#N/A,FALSE,"COMPS"}</definedName>
    <definedName name="wrn.totalcomp._1" localSheetId="7" hidden="1">{"comp1",#N/A,FALSE,"COMPS";"footnotes",#N/A,FALSE,"COMPS"}</definedName>
    <definedName name="wrn.totalcomp._1" hidden="1">{"comp1",#N/A,FALSE,"COMPS";"footnotes",#N/A,FALSE,"COMPS"}</definedName>
    <definedName name="wrn.totalcomp._2" localSheetId="0" hidden="1">{"comp1",#N/A,FALSE,"COMPS";"footnotes",#N/A,FALSE,"COMPS"}</definedName>
    <definedName name="wrn.totalcomp._2" localSheetId="8" hidden="1">{"comp1",#N/A,FALSE,"COMPS";"footnotes",#N/A,FALSE,"COMPS"}</definedName>
    <definedName name="wrn.totalcomp._2" localSheetId="7" hidden="1">{"comp1",#N/A,FALSE,"COMPS";"footnotes",#N/A,FALSE,"COMPS"}</definedName>
    <definedName name="wrn.totalcomp._2" hidden="1">{"comp1",#N/A,FALSE,"COMPS";"footnotes",#N/A,FALSE,"COMPS"}</definedName>
    <definedName name="wrn.totalcomp._3" localSheetId="0" hidden="1">{"comp1",#N/A,FALSE,"COMPS";"footnotes",#N/A,FALSE,"COMPS"}</definedName>
    <definedName name="wrn.totalcomp._3" localSheetId="8" hidden="1">{"comp1",#N/A,FALSE,"COMPS";"footnotes",#N/A,FALSE,"COMPS"}</definedName>
    <definedName name="wrn.totalcomp._3" localSheetId="7" hidden="1">{"comp1",#N/A,FALSE,"COMPS";"footnotes",#N/A,FALSE,"COMPS"}</definedName>
    <definedName name="wrn.totalcomp._3" hidden="1">{"comp1",#N/A,FALSE,"COMPS";"footnotes",#N/A,FALSE,"COMPS"}</definedName>
    <definedName name="wrn.totalcomp._4" localSheetId="0" hidden="1">{"comp1",#N/A,FALSE,"COMPS";"footnotes",#N/A,FALSE,"COMPS"}</definedName>
    <definedName name="wrn.totalcomp._4" localSheetId="8" hidden="1">{"comp1",#N/A,FALSE,"COMPS";"footnotes",#N/A,FALSE,"COMPS"}</definedName>
    <definedName name="wrn.totalcomp._4" localSheetId="7" hidden="1">{"comp1",#N/A,FALSE,"COMPS";"footnotes",#N/A,FALSE,"COMPS"}</definedName>
    <definedName name="wrn.totalcomp._4" hidden="1">{"comp1",#N/A,FALSE,"COMPS";"footnotes",#N/A,FALSE,"COMPS"}</definedName>
    <definedName name="wrn.totalcomp._5" localSheetId="0" hidden="1">{"comp1",#N/A,FALSE,"COMPS";"footnotes",#N/A,FALSE,"COMPS"}</definedName>
    <definedName name="wrn.totalcomp._5" localSheetId="8" hidden="1">{"comp1",#N/A,FALSE,"COMPS";"footnotes",#N/A,FALSE,"COMPS"}</definedName>
    <definedName name="wrn.totalcomp._5" localSheetId="7" hidden="1">{"comp1",#N/A,FALSE,"COMPS";"footnotes",#N/A,FALSE,"COMPS"}</definedName>
    <definedName name="wrn.totalcomp._5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localSheetId="7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NISER." localSheetId="0" hidden="1">{"UNISER",#N/A,FALSE,"TOT"}</definedName>
    <definedName name="wrn.UNISER." localSheetId="8" hidden="1">{"UNISER",#N/A,FALSE,"TOT"}</definedName>
    <definedName name="wrn.UNISER." localSheetId="7" hidden="1">{"UNISER",#N/A,FALSE,"TOT"}</definedName>
    <definedName name="wrn.UNISER." hidden="1">{"UNISER",#N/A,FALSE,"TOT"}</definedName>
    <definedName name="wrn.up." localSheetId="0" hidden="1">{"up stand alones",#N/A,FALSE,"Acquiror"}</definedName>
    <definedName name="wrn.up." localSheetId="8" hidden="1">{"up stand alones",#N/A,FALSE,"Acquiror"}</definedName>
    <definedName name="wrn.up." localSheetId="7" hidden="1">{"up stand alones",#N/A,FALSE,"Acquiror"}</definedName>
    <definedName name="wrn.up." hidden="1">{"up stand alones",#N/A,FALSE,"Acquiror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DEZ.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8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7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iabilidade." localSheetId="0" hidden="1">{#N/A,#N/A,FALSE,"Análise";#N/A,#N/A,FALSE,"Análise"}</definedName>
    <definedName name="wrn.viabilidade." localSheetId="8" hidden="1">{#N/A,#N/A,FALSE,"Análise";#N/A,#N/A,FALSE,"Análise"}</definedName>
    <definedName name="wrn.viabilidade." localSheetId="7" hidden="1">{#N/A,#N/A,FALSE,"Análise";#N/A,#N/A,FALSE,"Análise"}</definedName>
    <definedName name="wrn.viabilidade." hidden="1">{#N/A,#N/A,FALSE,"Análise";#N/A,#N/A,FALSE,"Análise"}</definedName>
    <definedName name="wrn.Wacc." localSheetId="0" hidden="1">{"Area1",#N/A,FALSE,"OREWACC";"Area2",#N/A,FALSE,"OREWACC"}</definedName>
    <definedName name="wrn.Wacc." localSheetId="8" hidden="1">{"Area1",#N/A,FALSE,"OREWACC";"Area2",#N/A,FALSE,"OREWACC"}</definedName>
    <definedName name="wrn.Wacc." localSheetId="7" hidden="1">{"Area1",#N/A,FALSE,"OREWACC";"Area2",#N/A,FALSE,"OREWACC"}</definedName>
    <definedName name="wrn.Wacc." hidden="1">{"Area1",#N/A,FALSE,"OREWACC";"Area2",#N/A,FALSE,"OREWACC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1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1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1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2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2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2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3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3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3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4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4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4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5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5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5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PS." localSheetId="0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wrn.WPS." localSheetId="8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wrn.WPS." localSheetId="7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wrn.WPS.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1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1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1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2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2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2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3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3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3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4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4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5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5" localSheetId="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5" localSheetId="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Yázigi._.em._.Dolar." localSheetId="0" hidden="1">{"DRE US$ Detalhe",#N/A,FALSE,"Yázigi"}</definedName>
    <definedName name="wrn.Yázigi._.em._.Dolar." localSheetId="8" hidden="1">{"DRE US$ Detalhe",#N/A,FALSE,"Yázigi"}</definedName>
    <definedName name="wrn.Yázigi._.em._.Dolar." localSheetId="7" hidden="1">{"DRE US$ Detalhe",#N/A,FALSE,"Yázigi"}</definedName>
    <definedName name="wrn.Yázigi._.em._.Dolar." hidden="1">{"DRE US$ Detalhe",#N/A,FALSE,"Yázigi"}</definedName>
    <definedName name="wrn.Yázigi._.em._.Reais." localSheetId="0" hidden="1">{"DRE R$ Detalhe",#N/A,FALSE,"Yázigi"}</definedName>
    <definedName name="wrn.Yázigi._.em._.Reais." localSheetId="8" hidden="1">{"DRE R$ Detalhe",#N/A,FALSE,"Yázigi"}</definedName>
    <definedName name="wrn.Yázigi._.em._.Reais." localSheetId="7" hidden="1">{"DRE R$ Detalhe",#N/A,FALSE,"Yázigi"}</definedName>
    <definedName name="wrn.Yázigi._.em._.Reais." hidden="1">{"DRE R$ Detalhe",#N/A,FALSE,"Yázigi"}</definedName>
    <definedName name="wrn.Zahlenwerk.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localSheetId="8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localSheetId="7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1.history" localSheetId="0" hidden="1">{#N/A,#N/A,FALSE,"model"}</definedName>
    <definedName name="wrn1.history" localSheetId="8" hidden="1">{#N/A,#N/A,FALSE,"model"}</definedName>
    <definedName name="wrn1.history" localSheetId="7" hidden="1">{#N/A,#N/A,FALSE,"model"}</definedName>
    <definedName name="wrn1.history" hidden="1">{#N/A,#N/A,FALSE,"model"}</definedName>
    <definedName name="wrn1.history_1" localSheetId="0" hidden="1">{#N/A,#N/A,FALSE,"model"}</definedName>
    <definedName name="wrn1.history_1" localSheetId="8" hidden="1">{#N/A,#N/A,FALSE,"model"}</definedName>
    <definedName name="wrn1.history_1" localSheetId="7" hidden="1">{#N/A,#N/A,FALSE,"model"}</definedName>
    <definedName name="wrn1.history_1" hidden="1">{#N/A,#N/A,FALSE,"model"}</definedName>
    <definedName name="wrn1.history_2" localSheetId="0" hidden="1">{#N/A,#N/A,FALSE,"model"}</definedName>
    <definedName name="wrn1.history_2" localSheetId="8" hidden="1">{#N/A,#N/A,FALSE,"model"}</definedName>
    <definedName name="wrn1.history_2" localSheetId="7" hidden="1">{#N/A,#N/A,FALSE,"model"}</definedName>
    <definedName name="wrn1.history_2" hidden="1">{#N/A,#N/A,FALSE,"model"}</definedName>
    <definedName name="wrn1.history_3" localSheetId="0" hidden="1">{#N/A,#N/A,FALSE,"model"}</definedName>
    <definedName name="wrn1.history_3" localSheetId="8" hidden="1">{#N/A,#N/A,FALSE,"model"}</definedName>
    <definedName name="wrn1.history_3" localSheetId="7" hidden="1">{#N/A,#N/A,FALSE,"model"}</definedName>
    <definedName name="wrn1.history_3" hidden="1">{#N/A,#N/A,FALSE,"model"}</definedName>
    <definedName name="wrn1.history_4" localSheetId="0" hidden="1">{#N/A,#N/A,FALSE,"model"}</definedName>
    <definedName name="wrn1.history_4" localSheetId="8" hidden="1">{#N/A,#N/A,FALSE,"model"}</definedName>
    <definedName name="wrn1.history_4" localSheetId="7" hidden="1">{#N/A,#N/A,FALSE,"model"}</definedName>
    <definedName name="wrn1.history_4" hidden="1">{#N/A,#N/A,FALSE,"model"}</definedName>
    <definedName name="wrn1.history_5" localSheetId="0" hidden="1">{#N/A,#N/A,FALSE,"model"}</definedName>
    <definedName name="wrn1.history_5" localSheetId="8" hidden="1">{#N/A,#N/A,FALSE,"model"}</definedName>
    <definedName name="wrn1.history_5" localSheetId="7" hidden="1">{#N/A,#N/A,FALSE,"model"}</definedName>
    <definedName name="wrn1.history_5" hidden="1">{#N/A,#N/A,FALSE,"model"}</definedName>
    <definedName name="WRN2.Document" localSheetId="0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localSheetId="7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0" hidden="1">{#N/A,#N/A,FALSE,"model"}</definedName>
    <definedName name="wrn3.histroic" localSheetId="8" hidden="1">{#N/A,#N/A,FALSE,"model"}</definedName>
    <definedName name="wrn3.histroic" localSheetId="7" hidden="1">{#N/A,#N/A,FALSE,"model"}</definedName>
    <definedName name="wrn3.histroic" hidden="1">{#N/A,#N/A,FALSE,"model"}</definedName>
    <definedName name="wrn3.histroic_1" localSheetId="0" hidden="1">{#N/A,#N/A,FALSE,"model"}</definedName>
    <definedName name="wrn3.histroic_1" localSheetId="8" hidden="1">{#N/A,#N/A,FALSE,"model"}</definedName>
    <definedName name="wrn3.histroic_1" localSheetId="7" hidden="1">{#N/A,#N/A,FALSE,"model"}</definedName>
    <definedName name="wrn3.histroic_1" hidden="1">{#N/A,#N/A,FALSE,"model"}</definedName>
    <definedName name="wrn3.histroic_2" localSheetId="0" hidden="1">{#N/A,#N/A,FALSE,"model"}</definedName>
    <definedName name="wrn3.histroic_2" localSheetId="8" hidden="1">{#N/A,#N/A,FALSE,"model"}</definedName>
    <definedName name="wrn3.histroic_2" localSheetId="7" hidden="1">{#N/A,#N/A,FALSE,"model"}</definedName>
    <definedName name="wrn3.histroic_2" hidden="1">{#N/A,#N/A,FALSE,"model"}</definedName>
    <definedName name="wrn3.histroic_3" localSheetId="0" hidden="1">{#N/A,#N/A,FALSE,"model"}</definedName>
    <definedName name="wrn3.histroic_3" localSheetId="8" hidden="1">{#N/A,#N/A,FALSE,"model"}</definedName>
    <definedName name="wrn3.histroic_3" localSheetId="7" hidden="1">{#N/A,#N/A,FALSE,"model"}</definedName>
    <definedName name="wrn3.histroic_3" hidden="1">{#N/A,#N/A,FALSE,"model"}</definedName>
    <definedName name="wrn3.histroic_4" localSheetId="0" hidden="1">{#N/A,#N/A,FALSE,"model"}</definedName>
    <definedName name="wrn3.histroic_4" localSheetId="8" hidden="1">{#N/A,#N/A,FALSE,"model"}</definedName>
    <definedName name="wrn3.histroic_4" localSheetId="7" hidden="1">{#N/A,#N/A,FALSE,"model"}</definedName>
    <definedName name="wrn3.histroic_4" hidden="1">{#N/A,#N/A,FALSE,"model"}</definedName>
    <definedName name="wrn3.histroic_5" localSheetId="0" hidden="1">{#N/A,#N/A,FALSE,"model"}</definedName>
    <definedName name="wrn3.histroic_5" localSheetId="8" hidden="1">{#N/A,#N/A,FALSE,"model"}</definedName>
    <definedName name="wrn3.histroic_5" localSheetId="7" hidden="1">{#N/A,#N/A,FALSE,"model"}</definedName>
    <definedName name="wrn3.histroic_5" hidden="1">{#N/A,#N/A,FALSE,"model"}</definedName>
    <definedName name="wrnfy97" localSheetId="0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tm" localSheetId="0" hidden="1">{#N/A,#N/A,FALSE,"Eastern";#N/A,#N/A,FALSE,"Western"}</definedName>
    <definedName name="wsetm" localSheetId="8" hidden="1">{#N/A,#N/A,FALSE,"Eastern";#N/A,#N/A,FALSE,"Western"}</definedName>
    <definedName name="wsetm" localSheetId="7" hidden="1">{#N/A,#N/A,FALSE,"Eastern";#N/A,#N/A,FALSE,"Western"}</definedName>
    <definedName name="wsetm" hidden="1">{#N/A,#N/A,FALSE,"Eastern";#N/A,#N/A,FALSE,"Western"}</definedName>
    <definedName name="wsetm_1" localSheetId="0" hidden="1">{#N/A,#N/A,FALSE,"Eastern";#N/A,#N/A,FALSE,"Western"}</definedName>
    <definedName name="wsetm_1" localSheetId="8" hidden="1">{#N/A,#N/A,FALSE,"Eastern";#N/A,#N/A,FALSE,"Western"}</definedName>
    <definedName name="wsetm_1" localSheetId="7" hidden="1">{#N/A,#N/A,FALSE,"Eastern";#N/A,#N/A,FALSE,"Western"}</definedName>
    <definedName name="wsetm_1" hidden="1">{#N/A,#N/A,FALSE,"Eastern";#N/A,#N/A,FALSE,"Western"}</definedName>
    <definedName name="wsetm_2" localSheetId="0" hidden="1">{#N/A,#N/A,FALSE,"Eastern";#N/A,#N/A,FALSE,"Western"}</definedName>
    <definedName name="wsetm_2" localSheetId="8" hidden="1">{#N/A,#N/A,FALSE,"Eastern";#N/A,#N/A,FALSE,"Western"}</definedName>
    <definedName name="wsetm_2" localSheetId="7" hidden="1">{#N/A,#N/A,FALSE,"Eastern";#N/A,#N/A,FALSE,"Western"}</definedName>
    <definedName name="wsetm_2" hidden="1">{#N/A,#N/A,FALSE,"Eastern";#N/A,#N/A,FALSE,"Western"}</definedName>
    <definedName name="wsetm_3" localSheetId="0" hidden="1">{#N/A,#N/A,FALSE,"Eastern";#N/A,#N/A,FALSE,"Western"}</definedName>
    <definedName name="wsetm_3" localSheetId="8" hidden="1">{#N/A,#N/A,FALSE,"Eastern";#N/A,#N/A,FALSE,"Western"}</definedName>
    <definedName name="wsetm_3" localSheetId="7" hidden="1">{#N/A,#N/A,FALSE,"Eastern";#N/A,#N/A,FALSE,"Western"}</definedName>
    <definedName name="wsetm_3" hidden="1">{#N/A,#N/A,FALSE,"Eastern";#N/A,#N/A,FALSE,"Western"}</definedName>
    <definedName name="wsetm_4" localSheetId="0" hidden="1">{#N/A,#N/A,FALSE,"Eastern";#N/A,#N/A,FALSE,"Western"}</definedName>
    <definedName name="wsetm_4" localSheetId="8" hidden="1">{#N/A,#N/A,FALSE,"Eastern";#N/A,#N/A,FALSE,"Western"}</definedName>
    <definedName name="wsetm_4" localSheetId="7" hidden="1">{#N/A,#N/A,FALSE,"Eastern";#N/A,#N/A,FALSE,"Western"}</definedName>
    <definedName name="wsetm_4" hidden="1">{#N/A,#N/A,FALSE,"Eastern";#N/A,#N/A,FALSE,"Western"}</definedName>
    <definedName name="wsetm_5" localSheetId="0" hidden="1">{#N/A,#N/A,FALSE,"Eastern";#N/A,#N/A,FALSE,"Western"}</definedName>
    <definedName name="wsetm_5" localSheetId="8" hidden="1">{#N/A,#N/A,FALSE,"Eastern";#N/A,#N/A,FALSE,"Western"}</definedName>
    <definedName name="wsetm_5" localSheetId="7" hidden="1">{#N/A,#N/A,FALSE,"Eastern";#N/A,#N/A,FALSE,"Western"}</definedName>
    <definedName name="wsetm_5" hidden="1">{#N/A,#N/A,FALSE,"Eastern";#N/A,#N/A,FALSE,"Western"}</definedName>
    <definedName name="wt" localSheetId="0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a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2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2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2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3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3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3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4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4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4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5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5" localSheetId="8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5" localSheetId="7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2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2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2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3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3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3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4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4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4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5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5" localSheetId="8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5" localSheetId="7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CapersView.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2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2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2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3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3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3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4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4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4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5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5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5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2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2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2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3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3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3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4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4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4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5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5" localSheetId="8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5" localSheetId="7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2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2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2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3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3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3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4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4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4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5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5" localSheetId="8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5" localSheetId="7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8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7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8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7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2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2" localSheetId="8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2" localSheetId="7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3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3" localSheetId="8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3" localSheetId="7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4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4" localSheetId="8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4" localSheetId="7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5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5" localSheetId="8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5" localSheetId="7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4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4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4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5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5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5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2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2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2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3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3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3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4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4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4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5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5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5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2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2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2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3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3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3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4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4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4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5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5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5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8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7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8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7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2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2" localSheetId="8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2" localSheetId="7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3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3" localSheetId="8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3" localSheetId="7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4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4" localSheetId="8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4" localSheetId="7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5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5" localSheetId="8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5" localSheetId="7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2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2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2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3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3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3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4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4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4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5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5" localSheetId="8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5" localSheetId="7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4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4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4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5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5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5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4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4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4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5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5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5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4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4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5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5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5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2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2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2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3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3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3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4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4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4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5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5" localSheetId="8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5" localSheetId="7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8" hidden="1">#REF!</definedName>
    <definedName name="ww" hidden="1">#REF!</definedName>
    <definedName name="www" localSheetId="8" hidden="1">#REF!</definedName>
    <definedName name="www" hidden="1">#REF!</definedName>
    <definedName name="wwww" localSheetId="0" hidden="1">{#N/A,#N/A,FALSE,"FL Pages ";#N/A,#N/A,FALSE,"Act vs. Plan vs. PR";#N/A,#N/A,FALSE,"CM vs PM";#N/A,#N/A,FALSE,"CM Stat 2"}</definedName>
    <definedName name="wwww" localSheetId="8" hidden="1">{#N/A,#N/A,FALSE,"FL Pages ";#N/A,#N/A,FALSE,"Act vs. Plan vs. PR";#N/A,#N/A,FALSE,"CM vs PM";#N/A,#N/A,FALSE,"CM Stat 2"}</definedName>
    <definedName name="wwww" localSheetId="7" hidden="1">{#N/A,#N/A,FALSE,"FL Pages ";#N/A,#N/A,FALSE,"Act vs. Plan vs. PR";#N/A,#N/A,FALSE,"CM vs PM";#N/A,#N/A,FALSE,"CM Stat 2"}</definedName>
    <definedName name="wwww" hidden="1">{#N/A,#N/A,FALSE,"FL Pages ";#N/A,#N/A,FALSE,"Act vs. Plan vs. PR";#N/A,#N/A,FALSE,"CM vs PM";#N/A,#N/A,FALSE,"CM Stat 2"}</definedName>
    <definedName name="wwww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>#REF!</definedName>
    <definedName name="x_values1">OFFSET(#REF!,0,0,#REF!)</definedName>
    <definedName name="x_values2">OFFSET(#REF!,0,0,#REF!)</definedName>
    <definedName name="x_values3">OFFSET(#REF!,0,0,#REF!)</definedName>
    <definedName name="x_values4">OFFSET(#REF!,0,0,#REF!)</definedName>
    <definedName name="x_values5">OFFSET(#REF!,0,0,#REF!)</definedName>
    <definedName name="x_values6">OFFSET(#REF!,0,0,#REF!)</definedName>
    <definedName name="XAG">#N/A</definedName>
    <definedName name="XAH">#N/A</definedName>
    <definedName name="XCG">#N/A</definedName>
    <definedName name="XCH">#N/A</definedName>
    <definedName name="xcvgfty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1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1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1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2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2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2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3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3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3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4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4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4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5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5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5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EROX_RIVER_PARK_TOTAL____LANÇAMENTO">#REF!</definedName>
    <definedName name="XMG">#N/A</definedName>
    <definedName name="XMH">#N/A</definedName>
    <definedName name="XP" localSheetId="0">Word</definedName>
    <definedName name="XP" localSheetId="6">Word</definedName>
    <definedName name="XP" localSheetId="8">Word</definedName>
    <definedName name="XP" localSheetId="7">Word</definedName>
    <definedName name="XP">Word</definedName>
    <definedName name="XP_" localSheetId="0" hidden="1">Main.SAPF4Help()</definedName>
    <definedName name="XP_" localSheetId="6" hidden="1">Main.SAPF4Help()</definedName>
    <definedName name="XP_" localSheetId="8" hidden="1">Main.SAPF4Help()</definedName>
    <definedName name="XP_" localSheetId="1" hidden="1">Main.SAPF4Help()</definedName>
    <definedName name="XP_" localSheetId="7" hidden="1">Main.SAPF4Help()</definedName>
    <definedName name="XP_" hidden="1">Main.SAPF4Help()</definedName>
    <definedName name="XREF_COLUMN_1" localSheetId="8" hidden="1">#REF!</definedName>
    <definedName name="XREF_COLUMN_1" hidden="1">#REF!</definedName>
    <definedName name="XREF_COLUMN_10" localSheetId="8" hidden="1">#REF!</definedName>
    <definedName name="XREF_COLUMN_10" localSheetId="7" hidden="1">#REF!</definedName>
    <definedName name="XREF_COLUMN_10" hidden="1">#REF!</definedName>
    <definedName name="XREF_COLUMN_11" localSheetId="8" hidden="1">#REF!</definedName>
    <definedName name="XREF_COLUMN_11" localSheetId="7" hidden="1">#REF!</definedName>
    <definedName name="XREF_COLUMN_11" hidden="1">#REF!</definedName>
    <definedName name="XREF_COLUMN_12" localSheetId="8" hidden="1">#REF!</definedName>
    <definedName name="XREF_COLUMN_12" hidden="1">#REF!</definedName>
    <definedName name="XREF_COLUMN_13" localSheetId="8" hidden="1">#REF!</definedName>
    <definedName name="XREF_COLUMN_13" localSheetId="7" hidden="1">#REF!</definedName>
    <definedName name="XREF_COLUMN_13" hidden="1">#REF!</definedName>
    <definedName name="XREF_COLUMN_14" localSheetId="8" hidden="1">#REF!</definedName>
    <definedName name="XREF_COLUMN_14" hidden="1">#REF!</definedName>
    <definedName name="XREF_COLUMN_15" localSheetId="8" hidden="1">#REF!</definedName>
    <definedName name="XREF_COLUMN_15" hidden="1">#REF!</definedName>
    <definedName name="XREF_COLUMN_16" localSheetId="8" hidden="1">#REF!</definedName>
    <definedName name="XREF_COLUMN_16" hidden="1">#REF!</definedName>
    <definedName name="XREF_COLUMN_17" localSheetId="8" hidden="1">#REF!</definedName>
    <definedName name="XREF_COLUMN_17" localSheetId="7" hidden="1">#REF!</definedName>
    <definedName name="XREF_COLUMN_17" hidden="1">#REF!</definedName>
    <definedName name="XREF_COLUMN_19" localSheetId="8" hidden="1">#REF!</definedName>
    <definedName name="XREF_COLUMN_19" hidden="1">#REF!</definedName>
    <definedName name="XREF_COLUMN_2" localSheetId="8" hidden="1">#REF!</definedName>
    <definedName name="XREF_COLUMN_2" localSheetId="7" hidden="1">#REF!</definedName>
    <definedName name="XREF_COLUMN_2" hidden="1">#REF!</definedName>
    <definedName name="XREF_COLUMN_20" localSheetId="8" hidden="1">#REF!</definedName>
    <definedName name="XREF_COLUMN_20" localSheetId="7" hidden="1">#REF!</definedName>
    <definedName name="XREF_COLUMN_20" hidden="1">#REF!</definedName>
    <definedName name="XREF_COLUMN_21" localSheetId="8" hidden="1">#REF!</definedName>
    <definedName name="XREF_COLUMN_21" localSheetId="7" hidden="1">#REF!</definedName>
    <definedName name="XREF_COLUMN_21" hidden="1">#REF!</definedName>
    <definedName name="XREF_COLUMN_22" localSheetId="8" hidden="1">#REF!</definedName>
    <definedName name="XREF_COLUMN_22" hidden="1">#REF!</definedName>
    <definedName name="XREF_COLUMN_25" localSheetId="8" hidden="1">#REF!</definedName>
    <definedName name="XREF_COLUMN_25" localSheetId="7" hidden="1">#REF!</definedName>
    <definedName name="XREF_COLUMN_25" hidden="1">#REF!</definedName>
    <definedName name="XREF_COLUMN_3" localSheetId="8" hidden="1">#REF!</definedName>
    <definedName name="XREF_COLUMN_3" hidden="1">#REF!</definedName>
    <definedName name="XREF_COLUMN_4" localSheetId="8" hidden="1">#REF!</definedName>
    <definedName name="XREF_COLUMN_4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localSheetId="7" hidden="1">#REF!</definedName>
    <definedName name="XREF_COLUMN_7" hidden="1">#REF!</definedName>
    <definedName name="XREF_COLUMN_8" localSheetId="8" hidden="1">#REF!</definedName>
    <definedName name="XREF_COLUMN_8" localSheetId="7" hidden="1">#REF!</definedName>
    <definedName name="XREF_COLUMN_8" hidden="1">#REF!</definedName>
    <definedName name="XREF_COLUMN_9" localSheetId="8" hidden="1">#REF!</definedName>
    <definedName name="XREF_COLUMN_9" localSheetId="7" hidden="1">#REF!</definedName>
    <definedName name="XREF_COLUMN_9" hidden="1">#REF!</definedName>
    <definedName name="XRefActiveRow" hidden="1">#N/A</definedName>
    <definedName name="XRefColumnsCount" hidden="1">7</definedName>
    <definedName name="XRefCopy1" localSheetId="8" hidden="1">#REF!</definedName>
    <definedName name="XRefCopy1" hidden="1">#REF!</definedName>
    <definedName name="XRefCopy10" localSheetId="8" hidden="1">#REF!</definedName>
    <definedName name="XRefCopy10" hidden="1">#REF!</definedName>
    <definedName name="XRefCopy10Row" localSheetId="8" hidden="1">#REF!</definedName>
    <definedName name="XRefCopy10Row" localSheetId="7" hidden="1">#REF!</definedName>
    <definedName name="XRefCopy10Row" hidden="1">#REF!</definedName>
    <definedName name="XRefCopy11" localSheetId="8" hidden="1">#REF!</definedName>
    <definedName name="XRefCopy11" hidden="1">#REF!</definedName>
    <definedName name="XRefCopy11Row" localSheetId="8" hidden="1">#REF!</definedName>
    <definedName name="XRefCopy11Row" localSheetId="7" hidden="1">#REF!</definedName>
    <definedName name="XRefCopy11Row" hidden="1">#REF!</definedName>
    <definedName name="XRefCopy12" localSheetId="8" hidden="1">#REF!</definedName>
    <definedName name="XRefCopy12" hidden="1">#REF!</definedName>
    <definedName name="XRefCopy12Row" localSheetId="8" hidden="1">#REF!</definedName>
    <definedName name="XRefCopy12Row" hidden="1">#REF!</definedName>
    <definedName name="XRefCopy13" localSheetId="8" hidden="1">#REF!</definedName>
    <definedName name="XRefCopy13" hidden="1">#REF!</definedName>
    <definedName name="XRefCopy13Row" localSheetId="8" hidden="1">#REF!</definedName>
    <definedName name="XRefCopy13Row" hidden="1">#REF!</definedName>
    <definedName name="XRefCopy14" localSheetId="8" hidden="1">#REF!</definedName>
    <definedName name="XRefCopy14" hidden="1">#REF!</definedName>
    <definedName name="XRefCopy14Row" localSheetId="8" hidden="1">#REF!</definedName>
    <definedName name="XRefCopy14Row" hidden="1">#REF!</definedName>
    <definedName name="XRefCopy15" localSheetId="8" hidden="1">#REF!</definedName>
    <definedName name="XRefCopy15" hidden="1">#REF!</definedName>
    <definedName name="XRefCopy15Row" localSheetId="8" hidden="1">#REF!</definedName>
    <definedName name="XRefCopy15Row" hidden="1">#REF!</definedName>
    <definedName name="XRefCopy16" localSheetId="8" hidden="1">#REF!</definedName>
    <definedName name="XRefCopy16" hidden="1">#REF!</definedName>
    <definedName name="XRefCopy16Row" localSheetId="8" hidden="1">#REF!</definedName>
    <definedName name="XRefCopy16Row" hidden="1">#REF!</definedName>
    <definedName name="XRefCopy17" localSheetId="8" hidden="1">#REF!</definedName>
    <definedName name="XRefCopy17" hidden="1">#REF!</definedName>
    <definedName name="XRefCopy17Row" localSheetId="8" hidden="1">#REF!</definedName>
    <definedName name="XRefCopy17Row" hidden="1">#REF!</definedName>
    <definedName name="XRefCopy18" localSheetId="8" hidden="1">#REF!</definedName>
    <definedName name="XRefCopy18" hidden="1">#REF!</definedName>
    <definedName name="XRefCopy18Row" localSheetId="8" hidden="1">#REF!</definedName>
    <definedName name="XRefCopy18Row" hidden="1">#REF!</definedName>
    <definedName name="XRefCopy19" localSheetId="8" hidden="1">#REF!</definedName>
    <definedName name="XRefCopy19" hidden="1">#REF!</definedName>
    <definedName name="XRefCopy19Row" localSheetId="8" hidden="1">#REF!</definedName>
    <definedName name="XRefCopy19Row" hidden="1">#REF!</definedName>
    <definedName name="XRefCopy1Row" localSheetId="8" hidden="1">#REF!</definedName>
    <definedName name="XRefCopy1Row" hidden="1">#REF!</definedName>
    <definedName name="XRefCopy2" localSheetId="8" hidden="1">#REF!</definedName>
    <definedName name="XRefCopy2" hidden="1">#REF!</definedName>
    <definedName name="XRefCopy20" localSheetId="8" hidden="1">#REF!</definedName>
    <definedName name="XRefCopy20" hidden="1">#REF!</definedName>
    <definedName name="XRefCopy20Row" localSheetId="8" hidden="1">#REF!</definedName>
    <definedName name="XRefCopy20Row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localSheetId="8" hidden="1">#REF!</definedName>
    <definedName name="XRefCopy22" localSheetId="7" hidden="1">#REF!</definedName>
    <definedName name="XRefCopy22" hidden="1">#REF!</definedName>
    <definedName name="XRefCopy22Row" localSheetId="8" hidden="1">#REF!</definedName>
    <definedName name="XRefCopy22Row" hidden="1">#REF!</definedName>
    <definedName name="XRefCopy23" localSheetId="8" hidden="1">#REF!</definedName>
    <definedName name="XRefCopy23" hidden="1">#REF!</definedName>
    <definedName name="XRefCopy23Row" localSheetId="8" hidden="1">#REF!</definedName>
    <definedName name="XRefCopy23Row" hidden="1">#REF!</definedName>
    <definedName name="XRefCopy24" localSheetId="8" hidden="1">#REF!</definedName>
    <definedName name="XRefCopy24" hidden="1">#REF!</definedName>
    <definedName name="XRefCopy25" localSheetId="8" hidden="1">#REF!</definedName>
    <definedName name="XRefCopy25" hidden="1">#REF!</definedName>
    <definedName name="XRefCopy26" localSheetId="8" hidden="1">#REF!</definedName>
    <definedName name="XRefCopy26" hidden="1">#REF!</definedName>
    <definedName name="XRefCopy27" localSheetId="8" hidden="1">#REF!</definedName>
    <definedName name="XRefCopy27" hidden="1">#REF!</definedName>
    <definedName name="XRefCopy28" localSheetId="8" hidden="1">#REF!</definedName>
    <definedName name="XRefCopy28" hidden="1">#REF!</definedName>
    <definedName name="XRefCopy28Row" localSheetId="8" hidden="1">#REF!</definedName>
    <definedName name="XRefCopy28Row" hidden="1">#REF!</definedName>
    <definedName name="XRefCopy29" localSheetId="8" hidden="1">#REF!</definedName>
    <definedName name="XRefCopy29" hidden="1">#REF!</definedName>
    <definedName name="XRefCopy29Row" localSheetId="8" hidden="1">#REF!</definedName>
    <definedName name="XRefCopy29Row" hidden="1">#REF!</definedName>
    <definedName name="XRefCopy2Row" localSheetId="8" hidden="1">#REF!</definedName>
    <definedName name="XRefCopy2Row" localSheetId="7" hidden="1">#REF!</definedName>
    <definedName name="XRefCopy2Row" hidden="1">#REF!</definedName>
    <definedName name="XRefCopy3" localSheetId="8" hidden="1">#REF!</definedName>
    <definedName name="XRefCopy3" hidden="1">#REF!</definedName>
    <definedName name="XRefCopy30" localSheetId="8" hidden="1">#REF!</definedName>
    <definedName name="XRefCopy30" hidden="1">#REF!</definedName>
    <definedName name="XRefCopy30Row" localSheetId="8" hidden="1">#REF!</definedName>
    <definedName name="XRefCopy30Row" hidden="1">#REF!</definedName>
    <definedName name="XRefCopy31" localSheetId="8" hidden="1">#REF!</definedName>
    <definedName name="XRefCopy31" hidden="1">#REF!</definedName>
    <definedName name="XRefCopy31Row" localSheetId="8" hidden="1">#REF!</definedName>
    <definedName name="XRefCopy31Row" hidden="1">#REF!</definedName>
    <definedName name="XRefCopy32Row" localSheetId="8" hidden="1">#REF!</definedName>
    <definedName name="XRefCopy32Row" localSheetId="7" hidden="1">#REF!</definedName>
    <definedName name="XRefCopy32Row" hidden="1">#REF!</definedName>
    <definedName name="XRefCopy33Row" localSheetId="8" hidden="1">#REF!</definedName>
    <definedName name="XRefCopy33Row" hidden="1">#REF!</definedName>
    <definedName name="XRefCopy34" localSheetId="8" hidden="1">#REF!</definedName>
    <definedName name="XRefCopy34" hidden="1">#REF!</definedName>
    <definedName name="XRefCopy35" localSheetId="8" hidden="1">#REF!</definedName>
    <definedName name="XRefCopy35" hidden="1">#REF!</definedName>
    <definedName name="XRefCopy36" localSheetId="8" hidden="1">#REF!</definedName>
    <definedName name="XRefCopy36" hidden="1">#REF!</definedName>
    <definedName name="XRefCopy38" localSheetId="8" hidden="1">#REF!</definedName>
    <definedName name="XRefCopy38" hidden="1">#REF!</definedName>
    <definedName name="XRefCopy39" localSheetId="8" hidden="1">#REF!</definedName>
    <definedName name="XRefCopy39" hidden="1">#REF!</definedName>
    <definedName name="XRefCopy3Row" hidden="1">#N/A</definedName>
    <definedName name="XRefCopy4" localSheetId="8" hidden="1">#REF!</definedName>
    <definedName name="XRefCopy4" hidden="1">#REF!</definedName>
    <definedName name="XRefCopy40Row" localSheetId="8" hidden="1">#REF!</definedName>
    <definedName name="XRefCopy40Row" hidden="1">#REF!</definedName>
    <definedName name="XRefCopy41" localSheetId="8" hidden="1">#REF!</definedName>
    <definedName name="XRefCopy41" hidden="1">#REF!</definedName>
    <definedName name="XRefCopy42" localSheetId="8" hidden="1">#REF!</definedName>
    <definedName name="XRefCopy42" hidden="1">#REF!</definedName>
    <definedName name="XRefCopy43Row" localSheetId="8" hidden="1">#REF!</definedName>
    <definedName name="XRefCopy43Row" hidden="1">#REF!</definedName>
    <definedName name="XRefCopy44" localSheetId="8" hidden="1">#REF!</definedName>
    <definedName name="XRefCopy44" hidden="1">#REF!</definedName>
    <definedName name="XRefCopy44Row" localSheetId="8" hidden="1">#REF!</definedName>
    <definedName name="XRefCopy44Row" hidden="1">#REF!</definedName>
    <definedName name="XRefCopy48Row" localSheetId="8" hidden="1">#REF!</definedName>
    <definedName name="XRefCopy48Row" hidden="1">#REF!</definedName>
    <definedName name="XRefCopy49Row" localSheetId="8" hidden="1">#REF!</definedName>
    <definedName name="XRefCopy49Row" hidden="1">#REF!</definedName>
    <definedName name="XRefCopy4Row" localSheetId="8" hidden="1">#REF!</definedName>
    <definedName name="XRefCopy4Row" hidden="1">#REF!</definedName>
    <definedName name="XRefCopy5" localSheetId="8" hidden="1">#REF!</definedName>
    <definedName name="XRefCopy5" hidden="1">#REF!</definedName>
    <definedName name="XRefCopy50Row" localSheetId="8" hidden="1">#REF!</definedName>
    <definedName name="XRefCopy50Row" hidden="1">#REF!</definedName>
    <definedName name="XRefCopy51Row" localSheetId="8" hidden="1">#REF!</definedName>
    <definedName name="XRefCopy51Row" hidden="1">#REF!</definedName>
    <definedName name="XRefCopy52Row" localSheetId="8" hidden="1">#REF!</definedName>
    <definedName name="XRefCopy52Row" hidden="1">#REF!</definedName>
    <definedName name="XRefCopy53" localSheetId="8" hidden="1">#REF!</definedName>
    <definedName name="XRefCopy53" hidden="1">#REF!</definedName>
    <definedName name="XRefCopy53Row" localSheetId="8" hidden="1">#REF!</definedName>
    <definedName name="XRefCopy53Row" hidden="1">#REF!</definedName>
    <definedName name="XRefCopy54" localSheetId="8" hidden="1">#REF!</definedName>
    <definedName name="XRefCopy54" hidden="1">#REF!</definedName>
    <definedName name="XRefCopy55" localSheetId="8" hidden="1">#REF!</definedName>
    <definedName name="XRefCopy55" hidden="1">#REF!</definedName>
    <definedName name="XRefCopy55Row" localSheetId="8" hidden="1">#REF!</definedName>
    <definedName name="XRefCopy55Row" hidden="1">#REF!</definedName>
    <definedName name="XRefCopy56" localSheetId="8" hidden="1">#REF!</definedName>
    <definedName name="XRefCopy56" hidden="1">#REF!</definedName>
    <definedName name="XRefCopy56Row" localSheetId="8" hidden="1">#REF!</definedName>
    <definedName name="XRefCopy56Row" localSheetId="7" hidden="1">#REF!</definedName>
    <definedName name="XRefCopy56Row" hidden="1">#REF!</definedName>
    <definedName name="XRefCopy57Row" localSheetId="8" hidden="1">#REF!</definedName>
    <definedName name="XRefCopy57Row" hidden="1">#REF!</definedName>
    <definedName name="XRefCopy58" localSheetId="8" hidden="1">#REF!</definedName>
    <definedName name="XRefCopy58" hidden="1">#REF!</definedName>
    <definedName name="XRefCopy58Row" localSheetId="8" hidden="1">#REF!</definedName>
    <definedName name="XRefCopy58Row" hidden="1">#REF!</definedName>
    <definedName name="XRefCopy59Row" localSheetId="8" hidden="1">#REF!</definedName>
    <definedName name="XRefCopy59Row" hidden="1">#REF!</definedName>
    <definedName name="XRefCopy5Row" localSheetId="8" hidden="1">#REF!</definedName>
    <definedName name="XRefCopy5Row" hidden="1">#REF!</definedName>
    <definedName name="XRefCopy6" localSheetId="8" hidden="1">#REF!</definedName>
    <definedName name="XRefCopy6" hidden="1">#REF!</definedName>
    <definedName name="XRefCopy61" localSheetId="8" hidden="1">#REF!</definedName>
    <definedName name="XRefCopy61" localSheetId="7" hidden="1">#REF!</definedName>
    <definedName name="XRefCopy61" hidden="1">#REF!</definedName>
    <definedName name="XRefCopy61Row" localSheetId="8" hidden="1">#REF!</definedName>
    <definedName name="XRefCopy61Row" hidden="1">#REF!</definedName>
    <definedName name="XRefCopy63Row" localSheetId="8" hidden="1">#REF!</definedName>
    <definedName name="XRefCopy63Row" hidden="1">#REF!</definedName>
    <definedName name="XRefCopy64Row" localSheetId="8" hidden="1">#REF!</definedName>
    <definedName name="XRefCopy64Row" hidden="1">#REF!</definedName>
    <definedName name="XRefCopy65Row" localSheetId="8" hidden="1">#REF!</definedName>
    <definedName name="XRefCopy65Row" hidden="1">#REF!</definedName>
    <definedName name="XRefCopy66" localSheetId="8" hidden="1">#REF!</definedName>
    <definedName name="XRefCopy66" hidden="1">#REF!</definedName>
    <definedName name="XRefCopy66Row" localSheetId="8" hidden="1">#REF!</definedName>
    <definedName name="XRefCopy66Row" hidden="1">#REF!</definedName>
    <definedName name="XRefCopy67Row" localSheetId="8" hidden="1">#REF!</definedName>
    <definedName name="XRefCopy67Row" hidden="1">#REF!</definedName>
    <definedName name="XRefCopy68Row" localSheetId="8" hidden="1">#REF!</definedName>
    <definedName name="XRefCopy68Row" hidden="1">#REF!</definedName>
    <definedName name="XRefCopy69Row" localSheetId="8" hidden="1">#REF!</definedName>
    <definedName name="XRefCopy69Row" hidden="1">#REF!</definedName>
    <definedName name="XRefCopy6Row" localSheetId="8" hidden="1">#REF!</definedName>
    <definedName name="XRefCopy6Row" hidden="1">#REF!</definedName>
    <definedName name="XRefCopy7" localSheetId="8" hidden="1">#REF!</definedName>
    <definedName name="XRefCopy7" hidden="1">#REF!</definedName>
    <definedName name="XRefCopy70Row" localSheetId="8" hidden="1">#REF!</definedName>
    <definedName name="XRefCopy70Row" hidden="1">#REF!</definedName>
    <definedName name="XRefCopy71Row" localSheetId="8" hidden="1">#REF!</definedName>
    <definedName name="XRefCopy71Row" hidden="1">#REF!</definedName>
    <definedName name="XRefCopy72Row" localSheetId="8" hidden="1">#REF!</definedName>
    <definedName name="XRefCopy72Row" hidden="1">#REF!</definedName>
    <definedName name="XRefCopy73Row" localSheetId="8" hidden="1">#REF!</definedName>
    <definedName name="XRefCopy73Row" hidden="1">#REF!</definedName>
    <definedName name="XRefCopy74Row" localSheetId="8" hidden="1">#REF!</definedName>
    <definedName name="XRefCopy74Row" hidden="1">#REF!</definedName>
    <definedName name="XRefCopy75Row" localSheetId="8" hidden="1">#REF!</definedName>
    <definedName name="XRefCopy75Row" hidden="1">#REF!</definedName>
    <definedName name="XRefCopy76Row" localSheetId="8" hidden="1">#REF!</definedName>
    <definedName name="XRefCopy76Row" hidden="1">#REF!</definedName>
    <definedName name="XRefCopy77Row" localSheetId="8" hidden="1">#REF!</definedName>
    <definedName name="XRefCopy77Row" hidden="1">#REF!</definedName>
    <definedName name="XRefCopy78Row" localSheetId="8" hidden="1">#REF!</definedName>
    <definedName name="XRefCopy78Row" hidden="1">#REF!</definedName>
    <definedName name="XRefCopy7Row" localSheetId="8" hidden="1">#REF!</definedName>
    <definedName name="XRefCopy7Row" hidden="1">#REF!</definedName>
    <definedName name="XRefCopy8" localSheetId="8" hidden="1">#REF!</definedName>
    <definedName name="XRefCopy8" hidden="1">#REF!</definedName>
    <definedName name="XRefCopy80Row" localSheetId="8" hidden="1">#REF!</definedName>
    <definedName name="XRefCopy80Row" hidden="1">#REF!</definedName>
    <definedName name="XRefCopy81" localSheetId="8" hidden="1">#REF!</definedName>
    <definedName name="XRefCopy81" localSheetId="7" hidden="1">#REF!</definedName>
    <definedName name="XRefCopy81" hidden="1">#REF!</definedName>
    <definedName name="XRefCopy81Row" localSheetId="8" hidden="1">#REF!</definedName>
    <definedName name="XRefCopy81Row" hidden="1">#REF!</definedName>
    <definedName name="XRefCopy82Row" localSheetId="8" hidden="1">#REF!</definedName>
    <definedName name="XRefCopy82Row" hidden="1">#REF!</definedName>
    <definedName name="XRefCopy8Row" localSheetId="8" hidden="1">#REF!</definedName>
    <definedName name="XRefCopy8Row" localSheetId="7" hidden="1">#REF!</definedName>
    <definedName name="XRefCopy8Row" hidden="1">#REF!</definedName>
    <definedName name="XRefCopy9" localSheetId="8" hidden="1">#REF!</definedName>
    <definedName name="XRefCopy9" hidden="1">#REF!</definedName>
    <definedName name="XRefCopy9Row" localSheetId="8" hidden="1">#REF!</definedName>
    <definedName name="XRefCopy9Row" localSheetId="7" hidden="1">#REF!</definedName>
    <definedName name="XRefCopy9Row" hidden="1">#REF!</definedName>
    <definedName name="XRefCopyRangeCount" hidden="1">5</definedName>
    <definedName name="XRefPaste1" localSheetId="8" hidden="1">#REF!</definedName>
    <definedName name="XRefPaste1" hidden="1">#REF!</definedName>
    <definedName name="XRefPaste10" localSheetId="8" hidden="1">#REF!</definedName>
    <definedName name="XRefPaste10" hidden="1">#REF!</definedName>
    <definedName name="XRefPaste101" localSheetId="8" hidden="1">#REF!</definedName>
    <definedName name="XRefPaste101" hidden="1">#REF!</definedName>
    <definedName name="XRefPaste101Row" localSheetId="8" hidden="1">#REF!</definedName>
    <definedName name="XRefPaste101Row" hidden="1">#REF!</definedName>
    <definedName name="XRefPaste102" localSheetId="8" hidden="1">#REF!</definedName>
    <definedName name="XRefPaste102" hidden="1">#REF!</definedName>
    <definedName name="XRefPaste102Row" localSheetId="8" hidden="1">#REF!</definedName>
    <definedName name="XRefPaste102Row" hidden="1">#REF!</definedName>
    <definedName name="XRefPaste103" localSheetId="8" hidden="1">#REF!</definedName>
    <definedName name="XRefPaste103" hidden="1">#REF!</definedName>
    <definedName name="XRefPaste103Row" localSheetId="8" hidden="1">#REF!</definedName>
    <definedName name="XRefPaste103Row" hidden="1">#REF!</definedName>
    <definedName name="XRefPaste104Row" localSheetId="8" hidden="1">#REF!</definedName>
    <definedName name="XRefPaste104Row" hidden="1">#REF!</definedName>
    <definedName name="XRefPaste105Row" localSheetId="8" hidden="1">#REF!</definedName>
    <definedName name="XRefPaste105Row" hidden="1">#REF!</definedName>
    <definedName name="XRefPaste106" localSheetId="8" hidden="1">#REF!</definedName>
    <definedName name="XRefPaste106" hidden="1">#REF!</definedName>
    <definedName name="XRefPaste106Row" localSheetId="8" hidden="1">#REF!</definedName>
    <definedName name="XRefPaste106Row" hidden="1">#REF!</definedName>
    <definedName name="XRefPaste107Row" localSheetId="8" hidden="1">#REF!</definedName>
    <definedName name="XRefPaste107Row" hidden="1">#REF!</definedName>
    <definedName name="XRefPaste108Row" localSheetId="8" hidden="1">#REF!</definedName>
    <definedName name="XRefPaste108Row" hidden="1">#REF!</definedName>
    <definedName name="XRefPaste10Row" localSheetId="8" hidden="1">#REF!</definedName>
    <definedName name="XRefPaste10Row" hidden="1">#REF!</definedName>
    <definedName name="XRefPaste11" localSheetId="8" hidden="1">#REF!</definedName>
    <definedName name="XRefPaste11" hidden="1">#REF!</definedName>
    <definedName name="XRefPaste111Row" localSheetId="8" hidden="1">#REF!</definedName>
    <definedName name="XRefPaste111Row" hidden="1">#REF!</definedName>
    <definedName name="XRefPaste112Row" localSheetId="8" hidden="1">#REF!</definedName>
    <definedName name="XRefPaste112Row" hidden="1">#REF!</definedName>
    <definedName name="XRefPaste117" localSheetId="8" hidden="1">#REF!</definedName>
    <definedName name="XRefPaste117" localSheetId="7" hidden="1">#REF!</definedName>
    <definedName name="XRefPaste117" hidden="1">#REF!</definedName>
    <definedName name="XRefPaste117Row" localSheetId="8" hidden="1">#REF!</definedName>
    <definedName name="XRefPaste117Row" hidden="1">#REF!</definedName>
    <definedName name="XRefPaste118" localSheetId="8" hidden="1">#REF!</definedName>
    <definedName name="XRefPaste118" localSheetId="7" hidden="1">#REF!</definedName>
    <definedName name="XRefPaste118" hidden="1">#REF!</definedName>
    <definedName name="XRefPaste118Row" localSheetId="8" hidden="1">#REF!</definedName>
    <definedName name="XRefPaste118Row" hidden="1">#REF!</definedName>
    <definedName name="XRefPaste119" localSheetId="8" hidden="1">#REF!</definedName>
    <definedName name="XRefPaste119" localSheetId="7" hidden="1">#REF!</definedName>
    <definedName name="XRefPaste119" hidden="1">#REF!</definedName>
    <definedName name="XRefPaste119Row" localSheetId="8" hidden="1">#REF!</definedName>
    <definedName name="XRefPaste119Row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0" localSheetId="8" hidden="1">#REF!</definedName>
    <definedName name="XRefPaste120" hidden="1">#REF!</definedName>
    <definedName name="XRefPaste120Row" localSheetId="8" hidden="1">#REF!</definedName>
    <definedName name="XRefPaste120Row" hidden="1">#REF!</definedName>
    <definedName name="XRefPaste121Row" localSheetId="8" hidden="1">#REF!</definedName>
    <definedName name="XRefPaste121Row" hidden="1">#REF!</definedName>
    <definedName name="XRefPaste122Row" localSheetId="8" hidden="1">#REF!</definedName>
    <definedName name="XRefPaste122Row" hidden="1">#REF!</definedName>
    <definedName name="XRefPaste123Row" localSheetId="8" hidden="1">#REF!</definedName>
    <definedName name="XRefPaste123Row" hidden="1">#REF!</definedName>
    <definedName name="XRefPaste124Row" localSheetId="8" hidden="1">#REF!</definedName>
    <definedName name="XRefPaste124Row" hidden="1">#REF!</definedName>
    <definedName name="XRefPaste126Row" localSheetId="8" hidden="1">#REF!</definedName>
    <definedName name="XRefPaste126Row" hidden="1">#REF!</definedName>
    <definedName name="XRefPaste127Row" localSheetId="8" hidden="1">#REF!</definedName>
    <definedName name="XRefPaste127Row" hidden="1">#REF!</definedName>
    <definedName name="XRefPaste128Row" localSheetId="8" hidden="1">#REF!</definedName>
    <definedName name="XRefPaste128Row" hidden="1">#REF!</definedName>
    <definedName name="XRefPaste129Row" localSheetId="8" hidden="1">#REF!</definedName>
    <definedName name="XRefPaste129Row" hidden="1">#REF!</definedName>
    <definedName name="XRefPaste12Row" localSheetId="8" hidden="1">#REF!</definedName>
    <definedName name="XRefPaste12Row" localSheetId="7" hidden="1">#REF!</definedName>
    <definedName name="XRefPaste12Row" hidden="1">#REF!</definedName>
    <definedName name="XRefPaste13" localSheetId="8" hidden="1">#REF!</definedName>
    <definedName name="XRefPaste13" hidden="1">#REF!</definedName>
    <definedName name="XRefPaste130Row" localSheetId="8" hidden="1">#REF!</definedName>
    <definedName name="XRefPaste130Row" hidden="1">#REF!</definedName>
    <definedName name="XRefPaste131Row" localSheetId="8" hidden="1">#REF!</definedName>
    <definedName name="XRefPaste131Row" hidden="1">#REF!</definedName>
    <definedName name="XRefPaste132Row" localSheetId="8" hidden="1">#REF!</definedName>
    <definedName name="XRefPaste132Row" hidden="1">#REF!</definedName>
    <definedName name="XRefPaste133Row" localSheetId="8" hidden="1">#REF!</definedName>
    <definedName name="XRefPaste133Row" hidden="1">#REF!</definedName>
    <definedName name="XRefPaste134Row" localSheetId="8" hidden="1">#REF!</definedName>
    <definedName name="XRefPaste134Row" hidden="1">#REF!</definedName>
    <definedName name="XRefPaste135Row" localSheetId="8" hidden="1">#REF!</definedName>
    <definedName name="XRefPaste135Row" hidden="1">#REF!</definedName>
    <definedName name="XRefPaste136Row" localSheetId="8" hidden="1">#REF!</definedName>
    <definedName name="XRefPaste136Row" hidden="1">#REF!</definedName>
    <definedName name="XRefPaste137Row" localSheetId="8" hidden="1">#REF!</definedName>
    <definedName name="XRefPaste137Row" hidden="1">#REF!</definedName>
    <definedName name="XRefPaste138Row" localSheetId="8" hidden="1">#REF!</definedName>
    <definedName name="XRefPaste138Row" hidden="1">#REF!</definedName>
    <definedName name="XRefPaste139" localSheetId="8" hidden="1">#REF!</definedName>
    <definedName name="XRefPaste139" localSheetId="7" hidden="1">#REF!</definedName>
    <definedName name="XRefPaste139" hidden="1">#REF!</definedName>
    <definedName name="XRefPaste139Row" localSheetId="8" hidden="1">#REF!</definedName>
    <definedName name="XRefPaste139Row" hidden="1">#REF!</definedName>
    <definedName name="XRefPaste13Row" localSheetId="8" hidden="1">#REF!</definedName>
    <definedName name="XRefPaste13Row" localSheetId="7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Row" localSheetId="8" hidden="1">#REF!</definedName>
    <definedName name="XRefPaste14Row" localSheetId="7" hidden="1">#REF!</definedName>
    <definedName name="XRefPaste14Row" hidden="1">#REF!</definedName>
    <definedName name="XRefPaste15" localSheetId="8" hidden="1">#REF!</definedName>
    <definedName name="XRefPaste15" hidden="1">#REF!</definedName>
    <definedName name="XRefPaste15Row" localSheetId="8" hidden="1">#REF!</definedName>
    <definedName name="XRefPaste15Row" localSheetId="7" hidden="1">#REF!</definedName>
    <definedName name="XRefPaste15Row" hidden="1">#REF!</definedName>
    <definedName name="XRefPaste16" localSheetId="8" hidden="1">#REF!</definedName>
    <definedName name="XRefPaste16" hidden="1">#REF!</definedName>
    <definedName name="XRefPaste16Row" localSheetId="8" hidden="1">#REF!</definedName>
    <definedName name="XRefPaste16Row" hidden="1">#REF!</definedName>
    <definedName name="XRefPaste17" localSheetId="8" hidden="1">#REF!</definedName>
    <definedName name="XRefPaste17" hidden="1">#REF!</definedName>
    <definedName name="XRefPaste17Row" localSheetId="8" hidden="1">#REF!</definedName>
    <definedName name="XRefPaste17Row" hidden="1">#REF!</definedName>
    <definedName name="XRefPaste18" localSheetId="8" hidden="1">#REF!</definedName>
    <definedName name="XRefPaste18" hidden="1">#REF!</definedName>
    <definedName name="XRefPaste18Row" localSheetId="8" hidden="1">#REF!</definedName>
    <definedName name="XRefPaste18Row" hidden="1">#REF!</definedName>
    <definedName name="XRefPaste19" localSheetId="8" hidden="1">#REF!</definedName>
    <definedName name="XRefPaste19" hidden="1">#REF!</definedName>
    <definedName name="XRefPaste19Row" localSheetId="8" hidden="1">#REF!</definedName>
    <definedName name="XRefPaste19Row" hidden="1">#REF!</definedName>
    <definedName name="XRefPaste1Row" localSheetId="8" hidden="1">#REF!</definedName>
    <definedName name="XRefPaste1Row" hidden="1">#REF!</definedName>
    <definedName name="XRefPaste2" localSheetId="8" hidden="1">#REF!</definedName>
    <definedName name="XRefPaste2" localSheetId="7" hidden="1">#REF!</definedName>
    <definedName name="XRefPaste2" hidden="1">#REF!</definedName>
    <definedName name="XRefPaste20" localSheetId="8" hidden="1">#REF!</definedName>
    <definedName name="XRefPaste20" hidden="1">#REF!</definedName>
    <definedName name="XRefPaste21" localSheetId="8" hidden="1">#REF!</definedName>
    <definedName name="XRefPaste21" hidden="1">#REF!</definedName>
    <definedName name="XRefPaste21Row" localSheetId="8" hidden="1">#REF!</definedName>
    <definedName name="XRefPaste21Row" hidden="1">#REF!</definedName>
    <definedName name="XRefPaste22" localSheetId="8" hidden="1">#REF!</definedName>
    <definedName name="XRefPaste22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localSheetId="7" hidden="1">#REF!</definedName>
    <definedName name="XRefPaste23Row" hidden="1">#REF!</definedName>
    <definedName name="XRefPaste25Row" localSheetId="8" hidden="1">#REF!</definedName>
    <definedName name="XRefPaste25Row" hidden="1">#REF!</definedName>
    <definedName name="XRefPaste26" localSheetId="8" hidden="1">#REF!</definedName>
    <definedName name="XRefPaste26" hidden="1">#REF!</definedName>
    <definedName name="XRefPaste26Row" localSheetId="8" hidden="1">#REF!</definedName>
    <definedName name="XRefPaste26Row" hidden="1">#REF!</definedName>
    <definedName name="XRefPaste27Row" localSheetId="8" hidden="1">#REF!</definedName>
    <definedName name="XRefPaste27Row" hidden="1">#REF!</definedName>
    <definedName name="XRefPaste28" localSheetId="8" hidden="1">#REF!</definedName>
    <definedName name="XRefPaste28" hidden="1">#REF!</definedName>
    <definedName name="XRefPaste28Row" localSheetId="8" hidden="1">#REF!</definedName>
    <definedName name="XRefPaste28Row" hidden="1">#REF!</definedName>
    <definedName name="XRefPaste29" localSheetId="8" hidden="1">#REF!</definedName>
    <definedName name="XRefPaste29" hidden="1">#REF!</definedName>
    <definedName name="XRefPaste29Row" localSheetId="8" hidden="1">#REF!</definedName>
    <definedName name="XRefPaste29Row" hidden="1">#REF!</definedName>
    <definedName name="XRefPaste2Row" localSheetId="8" hidden="1">#REF!</definedName>
    <definedName name="XRefPaste2Row" localSheetId="7" hidden="1">#REF!</definedName>
    <definedName name="XRefPaste2Row" hidden="1">#REF!</definedName>
    <definedName name="XRefPaste3" localSheetId="8" hidden="1">#REF!</definedName>
    <definedName name="XRefPaste3" localSheetId="7" hidden="1">#REF!</definedName>
    <definedName name="XRefPaste3" hidden="1">#REF!</definedName>
    <definedName name="XRefPaste30Row" localSheetId="8" hidden="1">#REF!</definedName>
    <definedName name="XRefPaste30Row" hidden="1">#REF!</definedName>
    <definedName name="XRefPaste31" localSheetId="8" hidden="1">#REF!</definedName>
    <definedName name="XRefPaste31" hidden="1">#REF!</definedName>
    <definedName name="XRefPaste31Row" localSheetId="8" hidden="1">#REF!</definedName>
    <definedName name="XRefPaste31Row" hidden="1">#REF!</definedName>
    <definedName name="XRefPaste32" localSheetId="8" hidden="1">#REF!</definedName>
    <definedName name="XRefPaste32" hidden="1">#REF!</definedName>
    <definedName name="XRefPaste32Row" localSheetId="8" hidden="1">#REF!</definedName>
    <definedName name="XRefPaste32Row" hidden="1">#REF!</definedName>
    <definedName name="XRefPaste33Row" localSheetId="8" hidden="1">#REF!</definedName>
    <definedName name="XRefPaste33Row" hidden="1">#REF!</definedName>
    <definedName name="XRefPaste34Row" localSheetId="8" hidden="1">#REF!</definedName>
    <definedName name="XRefPaste34Row" hidden="1">#REF!</definedName>
    <definedName name="XRefPaste35" localSheetId="8" hidden="1">#REF!</definedName>
    <definedName name="XRefPaste35" hidden="1">#REF!</definedName>
    <definedName name="XRefPaste35Row" localSheetId="8" hidden="1">#REF!</definedName>
    <definedName name="XRefPaste35Row" hidden="1">#REF!</definedName>
    <definedName name="XRefPaste37" localSheetId="8" hidden="1">#REF!</definedName>
    <definedName name="XRefPaste37" localSheetId="7" hidden="1">#REF!</definedName>
    <definedName name="XRefPaste37" hidden="1">#REF!</definedName>
    <definedName name="XRefPaste37Row" localSheetId="8" hidden="1">#REF!</definedName>
    <definedName name="XRefPaste37Row" hidden="1">#REF!</definedName>
    <definedName name="XRefPaste38" localSheetId="8" hidden="1">#REF!</definedName>
    <definedName name="XRefPaste38" hidden="1">#REF!</definedName>
    <definedName name="XRefPaste38Row" localSheetId="8" hidden="1">#REF!</definedName>
    <definedName name="XRefPaste38Row" hidden="1">#REF!</definedName>
    <definedName name="XRefPaste39" localSheetId="8" hidden="1">#REF!</definedName>
    <definedName name="XRefPaste39" hidden="1">#REF!</definedName>
    <definedName name="XRefPaste39Row" localSheetId="8" hidden="1">#REF!</definedName>
    <definedName name="XRefPaste39Row" hidden="1">#REF!</definedName>
    <definedName name="XRefPaste3Row" localSheetId="8" hidden="1">#REF!</definedName>
    <definedName name="XRefPaste3Row" hidden="1">#REF!</definedName>
    <definedName name="XRefPaste4" localSheetId="8" hidden="1">#REF!</definedName>
    <definedName name="XRefPaste4" localSheetId="7" hidden="1">#REF!</definedName>
    <definedName name="XRefPaste4" hidden="1">#REF!</definedName>
    <definedName name="XRefPaste43Row" localSheetId="8" hidden="1">#REF!</definedName>
    <definedName name="XRefPaste43Row" hidden="1">#REF!</definedName>
    <definedName name="XRefPaste44" localSheetId="8" hidden="1">#REF!</definedName>
    <definedName name="XRefPaste44" localSheetId="7" hidden="1">#REF!</definedName>
    <definedName name="XRefPaste44" hidden="1">#REF!</definedName>
    <definedName name="XRefPaste44Row" localSheetId="8" hidden="1">#REF!</definedName>
    <definedName name="XRefPaste44Row" localSheetId="7" hidden="1">#REF!</definedName>
    <definedName name="XRefPaste44Row" hidden="1">#REF!</definedName>
    <definedName name="XRefPaste45" localSheetId="8" hidden="1">#REF!</definedName>
    <definedName name="XRefPaste45" hidden="1">#REF!</definedName>
    <definedName name="XRefPaste45Row" localSheetId="8" hidden="1">#REF!</definedName>
    <definedName name="XRefPaste45Row" localSheetId="7" hidden="1">#REF!</definedName>
    <definedName name="XRefPaste45Row" hidden="1">#REF!</definedName>
    <definedName name="XRefPaste46" localSheetId="8" hidden="1">#REF!</definedName>
    <definedName name="XRefPaste46" hidden="1">#REF!</definedName>
    <definedName name="XRefPaste46Row" localSheetId="8" hidden="1">#REF!</definedName>
    <definedName name="XRefPaste46Row" hidden="1">#REF!</definedName>
    <definedName name="XRefPaste4Row" localSheetId="8" hidden="1">#REF!</definedName>
    <definedName name="XRefPaste4Row" localSheetId="7" hidden="1">#REF!</definedName>
    <definedName name="XRefPaste4Row" hidden="1">#REF!</definedName>
    <definedName name="XRefPaste5" localSheetId="8" hidden="1">#REF!</definedName>
    <definedName name="XRefPaste5" localSheetId="7" hidden="1">#REF!</definedName>
    <definedName name="XRefPaste5" hidden="1">#REF!</definedName>
    <definedName name="XRefPaste56Row" localSheetId="8" hidden="1">#REF!</definedName>
    <definedName name="XRefPaste56Row" hidden="1">#REF!</definedName>
    <definedName name="XRefPaste57Row" localSheetId="8" hidden="1">#REF!</definedName>
    <definedName name="XRefPaste57Row" hidden="1">#REF!</definedName>
    <definedName name="XRefPaste59Row" localSheetId="8" hidden="1">#REF!</definedName>
    <definedName name="XRefPaste59Row" hidden="1">#REF!</definedName>
    <definedName name="XRefPaste5Row" localSheetId="8" hidden="1">#REF!</definedName>
    <definedName name="XRefPaste5Row" localSheetId="7" hidden="1">#REF!</definedName>
    <definedName name="XRefPaste5Row" hidden="1">#REF!</definedName>
    <definedName name="XRefPaste6" localSheetId="8" hidden="1">#REF!</definedName>
    <definedName name="XRefPaste6" hidden="1">#REF!</definedName>
    <definedName name="XRefPaste62Row" localSheetId="8" hidden="1">#REF!</definedName>
    <definedName name="XRefPaste62Row" hidden="1">#REF!</definedName>
    <definedName name="XRefPaste63Row" localSheetId="8" hidden="1">#REF!</definedName>
    <definedName name="XRefPaste63Row" hidden="1">#REF!</definedName>
    <definedName name="XRefPaste64Row" localSheetId="8" hidden="1">#REF!</definedName>
    <definedName name="XRefPaste64Row" hidden="1">#REF!</definedName>
    <definedName name="XRefPaste65Row" localSheetId="8" hidden="1">#REF!</definedName>
    <definedName name="XRefPaste65Row" hidden="1">#REF!</definedName>
    <definedName name="XRefPaste67Row" localSheetId="8" hidden="1">#REF!</definedName>
    <definedName name="XRefPaste67Row" hidden="1">#REF!</definedName>
    <definedName name="XRefPaste68Row" localSheetId="8" hidden="1">#REF!</definedName>
    <definedName name="XRefPaste68Row" hidden="1">#REF!</definedName>
    <definedName name="XRefPaste69Row" localSheetId="8" hidden="1">#REF!</definedName>
    <definedName name="XRefPaste69Row" hidden="1">#REF!</definedName>
    <definedName name="XRefPaste6Row" localSheetId="8" hidden="1">#REF!</definedName>
    <definedName name="XRefPaste6Row" localSheetId="7" hidden="1">#REF!</definedName>
    <definedName name="XRefPaste6Row" hidden="1">#REF!</definedName>
    <definedName name="XRefPaste7" localSheetId="8" hidden="1">#REF!</definedName>
    <definedName name="XRefPaste7" localSheetId="7" hidden="1">#REF!</definedName>
    <definedName name="XRefPaste7" hidden="1">#REF!</definedName>
    <definedName name="XRefPaste70Row" localSheetId="8" hidden="1">#REF!</definedName>
    <definedName name="XRefPaste70Row" hidden="1">#REF!</definedName>
    <definedName name="XRefPaste71Row" localSheetId="8" hidden="1">#REF!</definedName>
    <definedName name="XRefPaste71Row" hidden="1">#REF!</definedName>
    <definedName name="XRefPaste75Row" localSheetId="8" hidden="1">#REF!</definedName>
    <definedName name="XRefPaste75Row" hidden="1">#REF!</definedName>
    <definedName name="XRefPaste7Row" localSheetId="8" hidden="1">#REF!</definedName>
    <definedName name="XRefPaste7Row" hidden="1">#REF!</definedName>
    <definedName name="XRefPaste8" localSheetId="8" hidden="1">#REF!</definedName>
    <definedName name="XRefPaste8" localSheetId="7" hidden="1">#REF!</definedName>
    <definedName name="XRefPaste8" hidden="1">#REF!</definedName>
    <definedName name="XRefPaste8Row" localSheetId="8" hidden="1">#REF!</definedName>
    <definedName name="XRefPaste8Row" hidden="1">#REF!</definedName>
    <definedName name="XRefPaste9" localSheetId="8" hidden="1">#REF!</definedName>
    <definedName name="XRefPaste9" hidden="1">#REF!</definedName>
    <definedName name="XRefPaste99Row" localSheetId="8" hidden="1">#REF!</definedName>
    <definedName name="XRefPaste99Row" hidden="1">#REF!</definedName>
    <definedName name="XRefPaste9Row" localSheetId="8" hidden="1">#REF!</definedName>
    <definedName name="XRefPaste9Row" localSheetId="7" hidden="1">#REF!</definedName>
    <definedName name="XRefPaste9Row" hidden="1">#REF!</definedName>
    <definedName name="XRefPasteRangeCount" hidden="1">12</definedName>
    <definedName name="XRG">#N/A</definedName>
    <definedName name="XRH">#N/A</definedName>
    <definedName name="XTRACT">#N/A</definedName>
    <definedName name="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c">#REF!</definedName>
    <definedName name="xxcp">#REF!</definedName>
    <definedName name="xxx" localSheetId="8" hidden="1">#REF!</definedName>
    <definedName name="xxx" hidden="1">#REF!</definedName>
    <definedName name="xx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" localSheetId="0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8" hidden="1">#REF!</definedName>
    <definedName name="xxxxxx" localSheetId="7" hidden="1">#REF!</definedName>
    <definedName name="xxxxxx" hidden="1">#REF!</definedName>
    <definedName name="XXXXXXX">#REF!</definedName>
    <definedName name="Y">#REF!</definedName>
    <definedName name="YEAR">#N/A</definedName>
    <definedName name="Year_1">#N/A</definedName>
    <definedName name="Year_2">#N/A</definedName>
    <definedName name="Year_3">#N/A</definedName>
    <definedName name="Year_4">#N/A</definedName>
    <definedName name="Year_5">#N/A</definedName>
    <definedName name="YEARLY_BASIS">#REF!</definedName>
    <definedName name="Yes" localSheetId="0">{"adj95mult",#N/A,FALSE,"COMPCO";"adj95est",#N/A,FALSE,"COMPCO"}</definedName>
    <definedName name="Yes" localSheetId="8">{"adj95mult",#N/A,FALSE,"COMPCO";"adj95est",#N/A,FALSE,"COMPCO"}</definedName>
    <definedName name="Yes" localSheetId="7">{"adj95mult",#N/A,FALSE,"COMPCO";"adj95est",#N/A,FALSE,"COMPCO"}</definedName>
    <definedName name="Yes">{"adj95mult",#N/A,FALSE,"COMPCO";"adj95est",#N/A,FALSE,"COMPCO"}</definedName>
    <definedName name="ygu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localSheetId="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TD">#N/A</definedName>
    <definedName name="ytuiyui" localSheetId="0" hidden="1">{"Japan_Capers_Ed_Pub",#N/A,FALSE,"DI 2 YEAR MASTER SCHEDULE"}</definedName>
    <definedName name="ytuiyui" localSheetId="8" hidden="1">{"Japan_Capers_Ed_Pub",#N/A,FALSE,"DI 2 YEAR MASTER SCHEDULE"}</definedName>
    <definedName name="ytuiyui" localSheetId="7" hidden="1">{"Japan_Capers_Ed_Pub",#N/A,FALSE,"DI 2 YEAR MASTER SCHEDULE"}</definedName>
    <definedName name="ytuiyui" hidden="1">{"Japan_Capers_Ed_Pub",#N/A,FALSE,"DI 2 YEAR MASTER SCHEDULE"}</definedName>
    <definedName name="ytuiyui_1" localSheetId="0" hidden="1">{"Japan_Capers_Ed_Pub",#N/A,FALSE,"DI 2 YEAR MASTER SCHEDULE"}</definedName>
    <definedName name="ytuiyui_1" localSheetId="8" hidden="1">{"Japan_Capers_Ed_Pub",#N/A,FALSE,"DI 2 YEAR MASTER SCHEDULE"}</definedName>
    <definedName name="ytuiyui_1" localSheetId="7" hidden="1">{"Japan_Capers_Ed_Pub",#N/A,FALSE,"DI 2 YEAR MASTER SCHEDULE"}</definedName>
    <definedName name="ytuiyui_1" hidden="1">{"Japan_Capers_Ed_Pub",#N/A,FALSE,"DI 2 YEAR MASTER SCHEDULE"}</definedName>
    <definedName name="ytuiyui_2" localSheetId="0" hidden="1">{"Japan_Capers_Ed_Pub",#N/A,FALSE,"DI 2 YEAR MASTER SCHEDULE"}</definedName>
    <definedName name="ytuiyui_2" localSheetId="8" hidden="1">{"Japan_Capers_Ed_Pub",#N/A,FALSE,"DI 2 YEAR MASTER SCHEDULE"}</definedName>
    <definedName name="ytuiyui_2" localSheetId="7" hidden="1">{"Japan_Capers_Ed_Pub",#N/A,FALSE,"DI 2 YEAR MASTER SCHEDULE"}</definedName>
    <definedName name="ytuiyui_2" hidden="1">{"Japan_Capers_Ed_Pub",#N/A,FALSE,"DI 2 YEAR MASTER SCHEDULE"}</definedName>
    <definedName name="ytuiyui_3" localSheetId="0" hidden="1">{"Japan_Capers_Ed_Pub",#N/A,FALSE,"DI 2 YEAR MASTER SCHEDULE"}</definedName>
    <definedName name="ytuiyui_3" localSheetId="8" hidden="1">{"Japan_Capers_Ed_Pub",#N/A,FALSE,"DI 2 YEAR MASTER SCHEDULE"}</definedName>
    <definedName name="ytuiyui_3" localSheetId="7" hidden="1">{"Japan_Capers_Ed_Pub",#N/A,FALSE,"DI 2 YEAR MASTER SCHEDULE"}</definedName>
    <definedName name="ytuiyui_3" hidden="1">{"Japan_Capers_Ed_Pub",#N/A,FALSE,"DI 2 YEAR MASTER SCHEDULE"}</definedName>
    <definedName name="ytuiyui_4" localSheetId="0" hidden="1">{"Japan_Capers_Ed_Pub",#N/A,FALSE,"DI 2 YEAR MASTER SCHEDULE"}</definedName>
    <definedName name="ytuiyui_4" localSheetId="8" hidden="1">{"Japan_Capers_Ed_Pub",#N/A,FALSE,"DI 2 YEAR MASTER SCHEDULE"}</definedName>
    <definedName name="ytuiyui_4" localSheetId="7" hidden="1">{"Japan_Capers_Ed_Pub",#N/A,FALSE,"DI 2 YEAR MASTER SCHEDULE"}</definedName>
    <definedName name="ytuiyui_4" hidden="1">{"Japan_Capers_Ed_Pub",#N/A,FALSE,"DI 2 YEAR MASTER SCHEDULE"}</definedName>
    <definedName name="ytuiyui_5" localSheetId="0" hidden="1">{"Japan_Capers_Ed_Pub",#N/A,FALSE,"DI 2 YEAR MASTER SCHEDULE"}</definedName>
    <definedName name="ytuiyui_5" localSheetId="8" hidden="1">{"Japan_Capers_Ed_Pub",#N/A,FALSE,"DI 2 YEAR MASTER SCHEDULE"}</definedName>
    <definedName name="ytuiyui_5" localSheetId="7" hidden="1">{"Japan_Capers_Ed_Pub",#N/A,FALSE,"DI 2 YEAR MASTER SCHEDULE"}</definedName>
    <definedName name="ytuiyui_5" hidden="1">{"Japan_Capers_Ed_Pub",#N/A,FALSE,"DI 2 YEAR MASTER SCHEDULE"}</definedName>
    <definedName name="yy" localSheetId="0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">#REF!</definedName>
    <definedName name="Z_1">#REF!</definedName>
    <definedName name="Z_237981C0_131D_11D1_9F3C_000021A79766_.wvu.Cols" localSheetId="8" hidden="1">#REF!,#REF!</definedName>
    <definedName name="Z_237981C0_131D_11D1_9F3C_000021A79766_.wvu.Cols" localSheetId="7" hidden="1">#REF!,#REF!</definedName>
    <definedName name="Z_237981C0_131D_11D1_9F3C_000021A79766_.wvu.Cols" hidden="1">#REF!,#REF!</definedName>
    <definedName name="Z_237981C1_131D_11D1_9F3C_000021A79766_.wvu.Cols" localSheetId="8" hidden="1">#REF!,#REF!</definedName>
    <definedName name="Z_237981C1_131D_11D1_9F3C_000021A79766_.wvu.Cols" localSheetId="7" hidden="1">#REF!,#REF!</definedName>
    <definedName name="Z_237981C1_131D_11D1_9F3C_000021A79766_.wvu.Cols" hidden="1">#REF!,#REF!</definedName>
    <definedName name="Z_3">#REF!</definedName>
    <definedName name="Z_35CC5B80_EA6C_4907_8586_2E2AB720C16E_.wvu.FilterData" localSheetId="8" hidden="1">#REF!</definedName>
    <definedName name="Z_35CC5B80_EA6C_4907_8586_2E2AB720C16E_.wvu.FilterData" hidden="1">#REF!</definedName>
    <definedName name="Z_37FFF349_6AEA_4A9B_B9FD_082E99F33532_.wvu.FilterData" localSheetId="8" hidden="1">#REF!</definedName>
    <definedName name="Z_37FFF349_6AEA_4A9B_B9FD_082E99F33532_.wvu.FilterData" hidden="1">#REF!</definedName>
    <definedName name="Z_70C3E271_544F_43F3_B80B_6FC74490EEE6_.wvu.Cols" localSheetId="8" hidden="1">#REF!,#REF!,#REF!</definedName>
    <definedName name="Z_70C3E271_544F_43F3_B80B_6FC74490EEE6_.wvu.Cols" hidden="1">#REF!,#REF!,#REF!</definedName>
    <definedName name="Z_70C3E271_544F_43F3_B80B_6FC74490EEE6_.wvu.FilterData" localSheetId="8" hidden="1">#REF!</definedName>
    <definedName name="Z_70C3E271_544F_43F3_B80B_6FC74490EEE6_.wvu.FilterData" hidden="1">#REF!</definedName>
    <definedName name="Z_70C3E271_544F_43F3_B80B_6FC74490EEE6_.wvu.PrintTitles" localSheetId="8" hidden="1">#REF!,#REF!</definedName>
    <definedName name="Z_70C3E271_544F_43F3_B80B_6FC74490EEE6_.wvu.PrintTitles" hidden="1">#REF!,#REF!</definedName>
    <definedName name="Z_70C3E271_544F_43F3_B80B_6FC74490EEE6_.wvu.Rows" localSheetId="8" hidden="1">#REF!</definedName>
    <definedName name="Z_70C3E271_544F_43F3_B80B_6FC74490EEE6_.wvu.Rows" hidden="1">#REF!</definedName>
    <definedName name="Z_80B002F7_357B_4F53_BFF7_E60861557EB0_.wvu.PrintArea" localSheetId="8" hidden="1">#REF!</definedName>
    <definedName name="Z_80B002F7_357B_4F53_BFF7_E60861557EB0_.wvu.PrintArea" hidden="1">#REF!</definedName>
    <definedName name="Z_80B002F7_357B_4F53_BFF7_E60861557EB0_.wvu.Rows" localSheetId="8" hidden="1">#REF!,#REF!</definedName>
    <definedName name="Z_80B002F7_357B_4F53_BFF7_E60861557EB0_.wvu.Rows" localSheetId="7" hidden="1">#REF!,#REF!</definedName>
    <definedName name="Z_80B002F7_357B_4F53_BFF7_E60861557EB0_.wvu.Rows" hidden="1">#REF!,#REF!</definedName>
    <definedName name="Z_86EAAB42_0CCE_482F_AC40_77185CC24D9D_.wvu.FilterData" localSheetId="8" hidden="1">#REF!</definedName>
    <definedName name="Z_86EAAB42_0CCE_482F_AC40_77185CC24D9D_.wvu.FilterData" hidden="1">#REF!</definedName>
    <definedName name="Z_89DAEDA2_5518_11D5_AEAC_0050BF0AA4B8_.wvu.FilterData" localSheetId="8" hidden="1">#REF!</definedName>
    <definedName name="Z_89DAEDA2_5518_11D5_AEAC_0050BF0AA4B8_.wvu.FilterData" hidden="1">#REF!</definedName>
    <definedName name="Z_9E8FE9E0_9AFE_11D5_9C49_00A024615E96_.wvu.Cols" localSheetId="8" hidden="1">#REF!</definedName>
    <definedName name="Z_9E8FE9E0_9AFE_11D5_9C49_00A024615E96_.wvu.Cols" hidden="1">#REF!</definedName>
    <definedName name="Z_9E8FE9E0_9AFE_11D5_9C49_00A024615E96_.wvu.FilterData" localSheetId="8" hidden="1">#REF!</definedName>
    <definedName name="Z_9E8FE9E0_9AFE_11D5_9C49_00A024615E96_.wvu.FilterData" hidden="1">#REF!</definedName>
    <definedName name="Z_9E8FE9E0_9AFE_11D5_9C49_00A024615E96_.wvu.PrintTitles" localSheetId="8" hidden="1">#REF!</definedName>
    <definedName name="Z_9E8FE9E0_9AFE_11D5_9C49_00A024615E96_.wvu.PrintTitles" hidden="1">#REF!</definedName>
    <definedName name="Z_A353FF42_2186_4C08_BE62_109460438EE6_.wvu.PrintArea" localSheetId="8" hidden="1">#REF!</definedName>
    <definedName name="Z_A353FF42_2186_4C08_BE62_109460438EE6_.wvu.PrintArea" hidden="1">#REF!</definedName>
    <definedName name="Z_A353FF42_2186_4C08_BE62_109460438EE6_.wvu.Rows" localSheetId="8" hidden="1">#REF!,#REF!,#REF!,#REF!,#REF!,#REF!,#REF!</definedName>
    <definedName name="Z_A353FF42_2186_4C08_BE62_109460438EE6_.wvu.Rows" hidden="1">#REF!,#REF!,#REF!,#REF!,#REF!,#REF!,#REF!</definedName>
    <definedName name="Z_C5528AC6_96F1_47CE_9B8F_78C640243ECC_.wvu.FilterData" localSheetId="8" hidden="1">#REF!</definedName>
    <definedName name="Z_C5528AC6_96F1_47CE_9B8F_78C640243ECC_.wvu.FilterData" hidden="1">#REF!</definedName>
    <definedName name="Z_C8219207_0A5B_11D1_9F3C_000021A79766_.wvu.Cols" localSheetId="8" hidden="1">#REF!,#REF!</definedName>
    <definedName name="Z_C8219207_0A5B_11D1_9F3C_000021A79766_.wvu.Cols" localSheetId="7" hidden="1">#REF!,#REF!</definedName>
    <definedName name="Z_C8219207_0A5B_11D1_9F3C_000021A79766_.wvu.Cols" hidden="1">#REF!,#REF!</definedName>
    <definedName name="Z_C8219208_0A5B_11D1_9F3C_000021A79766_.wvu.Cols" localSheetId="8" hidden="1">#REF!,#REF!</definedName>
    <definedName name="Z_C8219208_0A5B_11D1_9F3C_000021A79766_.wvu.Cols" localSheetId="7" hidden="1">#REF!,#REF!</definedName>
    <definedName name="Z_C8219208_0A5B_11D1_9F3C_000021A79766_.wvu.Cols" hidden="1">#REF!,#REF!</definedName>
    <definedName name="Z_C9F0F0ED_7EDA_11D7_A90F_000102EB3F0E_.wvu.PrintArea" localSheetId="8" hidden="1">#REF!</definedName>
    <definedName name="Z_C9F0F0ED_7EDA_11D7_A90F_000102EB3F0E_.wvu.PrintArea" hidden="1">#REF!</definedName>
    <definedName name="Z_C9F0F0ED_7EDA_11D7_A90F_000102EB3F0E_.wvu.Rows" localSheetId="8" hidden="1">#REF!,#REF!,#REF!,#REF!,#REF!,#REF!,#REF!</definedName>
    <definedName name="Z_C9F0F0ED_7EDA_11D7_A90F_000102EB3F0E_.wvu.Rows" hidden="1">#REF!,#REF!,#REF!,#REF!,#REF!,#REF!,#REF!</definedName>
    <definedName name="Z_D7E0F244_634F_4B1E_9E0C_6D7E6D4D2C26_.wvu.FilterData" localSheetId="8" hidden="1">#REF!</definedName>
    <definedName name="Z_D7E0F244_634F_4B1E_9E0C_6D7E6D4D2C26_.wvu.FilterData" hidden="1">#REF!</definedName>
    <definedName name="Z_D99BDA6E_C925_4ED8_AB21_17E4AE95607B_.wvu.FilterData" localSheetId="8" hidden="1">#REF!</definedName>
    <definedName name="Z_D99BDA6E_C925_4ED8_AB21_17E4AE95607B_.wvu.FilterData" hidden="1">#REF!</definedName>
    <definedName name="Z_DDF2526F_EA80_4080_9DD2_9B64EC97DDE2_.wvu.FilterData" localSheetId="8" hidden="1">#REF!</definedName>
    <definedName name="Z_DDF2526F_EA80_4080_9DD2_9B64EC97DDE2_.wvu.FilterData" hidden="1">#REF!</definedName>
    <definedName name="Z_E541379C_46D0_4094_B72A_C9BE66D2A41F_.wvu.FilterData" localSheetId="8" hidden="1">#REF!</definedName>
    <definedName name="Z_E541379C_46D0_4094_B72A_C9BE66D2A41F_.wvu.FilterData" hidden="1">#REF!</definedName>
    <definedName name="Z757Z120">#REF!</definedName>
    <definedName name="zaq" localSheetId="0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ca">#REF!</definedName>
    <definedName name="zer" localSheetId="0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LK">#REF!</definedName>
    <definedName name="ZONA_NORTE">#REF!</definedName>
    <definedName name="ZONA_OESTE">#REF!</definedName>
    <definedName name="zxxz">#REF!</definedName>
    <definedName name="ZZ">#REF!</definedName>
    <definedName name="zzx">#REF!</definedName>
    <definedName name="zzzzz" localSheetId="0" hidden="1">{#N/A,#N/A,FALSE,"FY97";#N/A,#N/A,FALSE,"FY98";#N/A,#N/A,FALSE,"FY99";#N/A,#N/A,FALSE,"FY00";#N/A,#N/A,FALSE,"FY01"}</definedName>
    <definedName name="zzzzz" localSheetId="8" hidden="1">{#N/A,#N/A,FALSE,"FY97";#N/A,#N/A,FALSE,"FY98";#N/A,#N/A,FALSE,"FY99";#N/A,#N/A,FALSE,"FY00";#N/A,#N/A,FALSE,"FY01"}</definedName>
    <definedName name="zzzzz" localSheetId="7" hidden="1">{#N/A,#N/A,FALSE,"FY97";#N/A,#N/A,FALSE,"FY98";#N/A,#N/A,FALSE,"FY99";#N/A,#N/A,FALSE,"FY00";#N/A,#N/A,FALSE,"FY01"}</definedName>
    <definedName name="zzzzz" hidden="1">{#N/A,#N/A,FALSE,"FY97";#N/A,#N/A,FALSE,"FY98";#N/A,#N/A,FALSE,"FY99";#N/A,#N/A,FALSE,"FY00";#N/A,#N/A,FALSE,"FY01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75" uniqueCount="266">
  <si>
    <t>Português</t>
  </si>
  <si>
    <t>English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2Q25</t>
  </si>
  <si>
    <t>Receita por Businness Unit</t>
  </si>
  <si>
    <t>Revenue per Business Unit</t>
  </si>
  <si>
    <t>Operações Continuadas</t>
  </si>
  <si>
    <t>Continued Operations</t>
  </si>
  <si>
    <t>Shoes &amp; Bags</t>
  </si>
  <si>
    <t>Fashion &amp; Lifestyle Women</t>
  </si>
  <si>
    <t>Basic</t>
  </si>
  <si>
    <t>Fashion &amp; Lifestyle Men</t>
  </si>
  <si>
    <t>Outros</t>
  </si>
  <si>
    <t>Other</t>
  </si>
  <si>
    <t>Operações Descontinuadas</t>
  </si>
  <si>
    <t>Discontinued Operations</t>
  </si>
  <si>
    <t>Receita por Canal</t>
  </si>
  <si>
    <t>Revenue per Channel</t>
  </si>
  <si>
    <t>Sell-Out</t>
  </si>
  <si>
    <t>Lojas próprias</t>
  </si>
  <si>
    <t>Owned Stores</t>
  </si>
  <si>
    <t>E-commerce</t>
  </si>
  <si>
    <t>Sell-In</t>
  </si>
  <si>
    <t>Franchises</t>
  </si>
  <si>
    <t>Multibrand</t>
  </si>
  <si>
    <t>Internacional</t>
  </si>
  <si>
    <t>International</t>
  </si>
  <si>
    <t>Receita Bruta</t>
  </si>
  <si>
    <t>Gross Revenue</t>
  </si>
  <si>
    <t>Deduções</t>
  </si>
  <si>
    <t>Deductions</t>
  </si>
  <si>
    <t>Receita Líquida</t>
  </si>
  <si>
    <t>Net Revenue</t>
  </si>
  <si>
    <t>Custo da Mercadoria Vendida (CMV)</t>
  </si>
  <si>
    <t>Cost of Goods Sold (COGS)</t>
  </si>
  <si>
    <t>CMV (ex. D&amp;A)</t>
  </si>
  <si>
    <t>COGS (ex. D&amp;A)</t>
  </si>
  <si>
    <t>CMV (ex. D&amp;A ex. IFRS-16)</t>
  </si>
  <si>
    <t>COGS (ex. D&amp;A ex. IFRS-16)</t>
  </si>
  <si>
    <t>Arrendamentos (Impacto IFRS-16)</t>
  </si>
  <si>
    <t>Leases (IFRS-16 Impact)</t>
  </si>
  <si>
    <t>Depreciação e Amortização</t>
  </si>
  <si>
    <t>Depreciation and Amortization</t>
  </si>
  <si>
    <t>Lucro Bruto</t>
  </si>
  <si>
    <t>Gross Profit</t>
  </si>
  <si>
    <t>Despesa Total</t>
  </si>
  <si>
    <t>Total Expenses</t>
  </si>
  <si>
    <t>Despesas</t>
  </si>
  <si>
    <t>Expenses</t>
  </si>
  <si>
    <t>Fixas</t>
  </si>
  <si>
    <t>Fixed</t>
  </si>
  <si>
    <t>Variáveis</t>
  </si>
  <si>
    <t>Variable</t>
  </si>
  <si>
    <t>Eventuais</t>
  </si>
  <si>
    <t>Eventuals</t>
  </si>
  <si>
    <t>Perda por Impairment</t>
  </si>
  <si>
    <t>Impairment losses</t>
  </si>
  <si>
    <t>Resultado Financeiro</t>
  </si>
  <si>
    <t>Financial Results</t>
  </si>
  <si>
    <t>IRPJ e CSLL</t>
  </si>
  <si>
    <t>Income Tax and Social Contribution</t>
  </si>
  <si>
    <t>Lucro (Prejuízo)</t>
  </si>
  <si>
    <t>Profit (Loss)</t>
  </si>
  <si>
    <t>Margem Bruta</t>
  </si>
  <si>
    <t>Gross Margin</t>
  </si>
  <si>
    <t>EBITDA</t>
  </si>
  <si>
    <t>Margem EBITDA</t>
  </si>
  <si>
    <t>EBITDA Margin</t>
  </si>
  <si>
    <t>EBITDA (pré IFRS-16)</t>
  </si>
  <si>
    <t>EBITDA (ex. IFRS-16)</t>
  </si>
  <si>
    <t>Margem EBITDA (pré IFRS-16)</t>
  </si>
  <si>
    <t>EBITDA Margin (ex. IFRS-16)</t>
  </si>
  <si>
    <t>Lucro Líquido</t>
  </si>
  <si>
    <t>Net Income</t>
  </si>
  <si>
    <t>Margem Líquida</t>
  </si>
  <si>
    <t>Net Margin</t>
  </si>
  <si>
    <t>Depreciação &amp; Amortização</t>
  </si>
  <si>
    <t>Net operating revenue</t>
  </si>
  <si>
    <t>Custo da mercadoria vendida</t>
  </si>
  <si>
    <t>Cost of goods sold</t>
  </si>
  <si>
    <t>Gross profit</t>
  </si>
  <si>
    <t xml:space="preserve">Receitas (despesas) operacionais </t>
  </si>
  <si>
    <t>Operating income (expenses)</t>
  </si>
  <si>
    <t>Comerciais</t>
  </si>
  <si>
    <t>Selling expenses</t>
  </si>
  <si>
    <t>Administrativas e gerais</t>
  </si>
  <si>
    <t>General and administrative expenses</t>
  </si>
  <si>
    <t>Outras despesas líquidas</t>
  </si>
  <si>
    <t>Other expenses, net</t>
  </si>
  <si>
    <t xml:space="preserve">Financial income </t>
  </si>
  <si>
    <t>Income tax and social contribution</t>
  </si>
  <si>
    <t>Corrente</t>
  </si>
  <si>
    <t>Current</t>
  </si>
  <si>
    <t>Diferido</t>
  </si>
  <si>
    <t>Deferred</t>
  </si>
  <si>
    <t>CAPEX total</t>
  </si>
  <si>
    <t>Total CAPEX</t>
  </si>
  <si>
    <t>Corporativo</t>
  </si>
  <si>
    <t>Corporate</t>
  </si>
  <si>
    <t>Lojas - expansão e reformas</t>
  </si>
  <si>
    <t>Stores - expansion and refurbishing</t>
  </si>
  <si>
    <t/>
  </si>
  <si>
    <t>Ativo</t>
  </si>
  <si>
    <t>Assets</t>
  </si>
  <si>
    <t>Ativo circulante</t>
  </si>
  <si>
    <t>Current assets</t>
  </si>
  <si>
    <t>Caixa e equivalentes de caixa</t>
  </si>
  <si>
    <t>Aplicações financeiras</t>
  </si>
  <si>
    <t>Contas a receber</t>
  </si>
  <si>
    <t>Estoques</t>
  </si>
  <si>
    <t>Instrumentos financeiros - derivativos</t>
  </si>
  <si>
    <t>Impostos a recuperar</t>
  </si>
  <si>
    <t>Outros créditos</t>
  </si>
  <si>
    <t>Ativo não circulante</t>
  </si>
  <si>
    <t>Non-current assets</t>
  </si>
  <si>
    <t>Contas a receber de clientes</t>
  </si>
  <si>
    <t>Depósitos judiciais</t>
  </si>
  <si>
    <t>IRPJ e CSLL diferidos</t>
  </si>
  <si>
    <t>Investimentos</t>
  </si>
  <si>
    <t>Propriedades para investimento</t>
  </si>
  <si>
    <t>Imobilizado</t>
  </si>
  <si>
    <t>Intangível</t>
  </si>
  <si>
    <t>Total do Ativo</t>
  </si>
  <si>
    <t>Total assets</t>
  </si>
  <si>
    <t>Passivo</t>
  </si>
  <si>
    <t>Liabilities</t>
  </si>
  <si>
    <t>Passivo circulante</t>
  </si>
  <si>
    <t>Current liabilities</t>
  </si>
  <si>
    <t>Empréstimos e financiamentos</t>
  </si>
  <si>
    <t>Fornecedores</t>
  </si>
  <si>
    <t>Instrumentos financeiros derivativos</t>
  </si>
  <si>
    <t>Arrendamento</t>
  </si>
  <si>
    <t>Imposto de renda e contribuição social a pagar</t>
  </si>
  <si>
    <t>Obrigações fiscais e sociais</t>
  </si>
  <si>
    <t>Fiscal and social obligations</t>
  </si>
  <si>
    <t>Obrigações trabalhistas</t>
  </si>
  <si>
    <t>Dividendos e juros sobre capital próprio</t>
  </si>
  <si>
    <t>Parcelamento de impostos</t>
  </si>
  <si>
    <t>Obrigações a pagar na aquisição de controlada</t>
  </si>
  <si>
    <t>Outras obrigações</t>
  </si>
  <si>
    <t>Receitas diferidas</t>
  </si>
  <si>
    <t>Passivo não circulante</t>
  </si>
  <si>
    <t>Non-current Liabilities</t>
  </si>
  <si>
    <t>Partes relacionadas</t>
  </si>
  <si>
    <t>Provisões para riscos trabalhistas, fiscais e cíveis</t>
  </si>
  <si>
    <t>Impostos diferidos</t>
  </si>
  <si>
    <t>Patrimônio líquido</t>
  </si>
  <si>
    <t>Shareholder's Equity</t>
  </si>
  <si>
    <t>Capital social</t>
  </si>
  <si>
    <t>Ações em tesouraria</t>
  </si>
  <si>
    <t>Reserva de capital</t>
  </si>
  <si>
    <t>Reservas de lucros</t>
  </si>
  <si>
    <t>Reservas de incentivos fiscais</t>
  </si>
  <si>
    <t>Ajuste de avaliação patrimonial</t>
  </si>
  <si>
    <t>Outros resultados abrangentes</t>
  </si>
  <si>
    <t xml:space="preserve">Resultado do período </t>
  </si>
  <si>
    <t>Dividendos adicionais propostos</t>
  </si>
  <si>
    <t>Participação não controladores</t>
  </si>
  <si>
    <t>Trade accounts receivables</t>
  </si>
  <si>
    <t>Inventory</t>
  </si>
  <si>
    <t>Judicial deposits</t>
  </si>
  <si>
    <t>Suppliers</t>
  </si>
  <si>
    <t>-</t>
  </si>
  <si>
    <t>Financial Investments</t>
  </si>
  <si>
    <t>Loans and financing</t>
  </si>
  <si>
    <t>Cash and cash equivalents</t>
  </si>
  <si>
    <t>Área (m²)</t>
  </si>
  <si>
    <t>Area (sqm)</t>
  </si>
  <si>
    <t>Lojas Próprias</t>
  </si>
  <si>
    <t>Franquias</t>
  </si>
  <si>
    <t>Número de Lojas</t>
  </si>
  <si>
    <t>Number of Stores</t>
  </si>
  <si>
    <t>Arezzo</t>
  </si>
  <si>
    <t>Schutz</t>
  </si>
  <si>
    <t>Alexandre Birman</t>
  </si>
  <si>
    <t>Anacapri</t>
  </si>
  <si>
    <t>Vans</t>
  </si>
  <si>
    <t>Vicenza</t>
  </si>
  <si>
    <t>Animale</t>
  </si>
  <si>
    <t>Carol Bassi</t>
  </si>
  <si>
    <t>Cris Barros</t>
  </si>
  <si>
    <t>Fábula</t>
  </si>
  <si>
    <t>Farm</t>
  </si>
  <si>
    <t>Maria Filó</t>
  </si>
  <si>
    <t>NV</t>
  </si>
  <si>
    <t>Off Premium</t>
  </si>
  <si>
    <t>Farm Rio (próprias)</t>
  </si>
  <si>
    <t>Farm Rio (owned)</t>
  </si>
  <si>
    <t>Farm Rio (franquias)</t>
  </si>
  <si>
    <t>Farm Global (franchise)</t>
  </si>
  <si>
    <t>Hering</t>
  </si>
  <si>
    <t>Hering - Megalojas</t>
  </si>
  <si>
    <t>Hering - Megastores</t>
  </si>
  <si>
    <t>Reserva</t>
  </si>
  <si>
    <t>Oficina</t>
  </si>
  <si>
    <t>Foxton</t>
  </si>
  <si>
    <t>Financial Instruments - Derivatives</t>
  </si>
  <si>
    <t xml:space="preserve">Taxes recoverable </t>
  </si>
  <si>
    <t>Recovarable Income Tax and Social Contribution</t>
  </si>
  <si>
    <t>Other credits</t>
  </si>
  <si>
    <t>Deferred income and social contribution</t>
  </si>
  <si>
    <t>Recoverable Taxes</t>
  </si>
  <si>
    <t>Investments</t>
  </si>
  <si>
    <t>Investments property</t>
  </si>
  <si>
    <t>Property, plant and equipment</t>
  </si>
  <si>
    <t>Intangible assets</t>
  </si>
  <si>
    <t>Lease</t>
  </si>
  <si>
    <t>Income tax and social contribution payable</t>
  </si>
  <si>
    <t>Employee-related obligations</t>
  </si>
  <si>
    <t>Dividends and interest on equity</t>
  </si>
  <si>
    <t>Tax installment</t>
  </si>
  <si>
    <t>Payables from acquisition of subsidiary</t>
  </si>
  <si>
    <t>Other liabilities</t>
  </si>
  <si>
    <t>Deferred revenue</t>
  </si>
  <si>
    <t>Related parties</t>
  </si>
  <si>
    <t>Provisions for labor, tax, and civil risks</t>
  </si>
  <si>
    <t>Deferred tax</t>
  </si>
  <si>
    <t>Equity Capital</t>
  </si>
  <si>
    <t>Treasury Shares</t>
  </si>
  <si>
    <t>Capital reserve</t>
  </si>
  <si>
    <t>Profit reserves</t>
  </si>
  <si>
    <t>Tax incentive reserves</t>
  </si>
  <si>
    <t>Adjustment of Equity Valuation</t>
  </si>
  <si>
    <t>Comprehensive income</t>
  </si>
  <si>
    <t>Period Profit</t>
  </si>
  <si>
    <t>Proposed additional dividends</t>
  </si>
  <si>
    <t>Non-controlling interest stake</t>
  </si>
  <si>
    <t>Azzas 2154</t>
  </si>
  <si>
    <t>Dados financeiros e operacionais</t>
  </si>
  <si>
    <t>Financial and operating data</t>
  </si>
  <si>
    <t>Franquia</t>
  </si>
  <si>
    <t>Multimarcas</t>
  </si>
  <si>
    <t>EBT</t>
  </si>
  <si>
    <t>EBIT</t>
  </si>
  <si>
    <t>3Q25</t>
  </si>
  <si>
    <t>Área (m²) - Continuadas</t>
  </si>
  <si>
    <t>Area (sqm) - Continued brands</t>
  </si>
  <si>
    <t>Área (m²) - Descontinuadas</t>
  </si>
  <si>
    <t>Area (sqm) - Discontinued brands</t>
  </si>
  <si>
    <t>Lojas Próprias - Descontinuadas</t>
  </si>
  <si>
    <t>Franquias - Descontinuadas</t>
  </si>
  <si>
    <t>Número de Lojas -Continuadas</t>
  </si>
  <si>
    <t>Number of Stores - Continued brands</t>
  </si>
  <si>
    <t>Número de Lojas - Descontinuadas</t>
  </si>
  <si>
    <t>Number of Stores - Discontinued brands</t>
  </si>
  <si>
    <t>Farm ETC</t>
  </si>
  <si>
    <t>Número de Lojas - Continuadas</t>
  </si>
  <si>
    <t>IRPJ e CSLL a recuperar</t>
  </si>
  <si>
    <t>Fashion Women</t>
  </si>
  <si>
    <t>Fashion Men</t>
  </si>
  <si>
    <t>Azzas 2154 (Consolidado)</t>
  </si>
  <si>
    <t>Azzas 2154 (Consolidated)</t>
  </si>
  <si>
    <t>Total do Passivo</t>
  </si>
  <si>
    <t>4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5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-* #,##0.0_-;\-* #,##0.0_-;_-* &quot;-&quot;??_-;_-@_-"/>
    <numFmt numFmtId="166" formatCode="_-* #,##0.0_-;\-* #,##0.0_-;_-* &quot;-&quot;?_-;_-@_-"/>
    <numFmt numFmtId="167" formatCode="_(* #,##0.0_);_(* \(#,##0.0\);_(* &quot;-&quot;?_);@_)"/>
    <numFmt numFmtId="168" formatCode="_(* #,##0.0_);_(* \(#,##0.0\);_(* &quot;-&quot;??_);_(@_)"/>
    <numFmt numFmtId="169" formatCode="_(* #,##0.0_);_(* \(#,##0.0\);_(* &quot;-&quot;_);_(@_)"/>
    <numFmt numFmtId="170" formatCode="&quot;$&quot;_(#,##0.00_);&quot;$&quot;\(#,##0.00\);&quot;$&quot;_(0.00_);@_)"/>
    <numFmt numFmtId="171" formatCode="#,##0.0_);\(#,##0.0\)"/>
    <numFmt numFmtId="172" formatCode="_-* #,##0_-;\-* #,##0_-;_-* &quot;-&quot;??_-;_-@_-"/>
    <numFmt numFmtId="173" formatCode="0.0"/>
    <numFmt numFmtId="174" formatCode="#,##0.0_ ;\-#,##0.0\ "/>
    <numFmt numFmtId="175" formatCode="#,##0_);\(#,##0\);_(@_)"/>
    <numFmt numFmtId="176" formatCode="&quot;$&quot;#,##0.00_);[Red]\(&quot;$&quot;#,##0.00\)"/>
    <numFmt numFmtId="177" formatCode="_(&quot;$&quot;* #,##0_);_(&quot;$&quot;* \(#,##0\);_(&quot;$&quot;* &quot;-&quot;_);_(@_)"/>
    <numFmt numFmtId="178" formatCode="&quot;R$ &quot;#,##0_);[Red]\(&quot;R$ &quot;#,##0\)"/>
    <numFmt numFmtId="179" formatCode="&quot;R$ &quot;#,##0.00_);\(&quot;R$ &quot;#,##0.00\)"/>
    <numFmt numFmtId="180" formatCode="&quot;R$ &quot;#,##0.00_);[Red]\(&quot;R$ &quot;#,##0.00\)"/>
    <numFmt numFmtId="181" formatCode="_(&quot;R$ &quot;* #,##0_);_(&quot;R$ &quot;* \(#,##0\);_(&quot;R$ &quot;* &quot;-&quot;_);_(@_)"/>
    <numFmt numFmtId="182" formatCode="_(&quot;R$ &quot;* #,##0.00_);_(&quot;R$ &quot;* \(#,##0.00\);_(&quot;R$ &quot;* &quot;-&quot;??_);_(@_)"/>
    <numFmt numFmtId="183" formatCode="\£\ #,##0_);[Red]\(\£\ #,##0\)"/>
    <numFmt numFmtId="184" formatCode="\¥\ #,##0_);[Red]\(\¥\ #,##0\)"/>
    <numFmt numFmtId="185" formatCode="_ * #,##0.00_)&quot;Cr$&quot;_ ;_ * \(#,##0.00\)&quot;Cr$&quot;_ ;_ * &quot;-&quot;??_)&quot;Cr$&quot;_ ;_ @_ "/>
    <numFmt numFmtId="186" formatCode="#,##0.00000_);\(#,##0.00000\)"/>
    <numFmt numFmtId="187" formatCode="#,##0.0\x_0;[Red]\-#,##0.0\x_0;&quot;...&quot;;@&quot;   &quot;"/>
    <numFmt numFmtId="188" formatCode="_ * #,##0.00_)_C_r_$_ ;_ * \(#,##0.00\)_C_r_$_ ;_ * &quot;-&quot;??_)_C_r_$_ ;_ @_ "/>
    <numFmt numFmtId="189" formatCode="_-* #,##0.00\ _F_-;\-* #,##0.00\ _F_-;_-* &quot;-&quot;??\ _F_-;_-@_-"/>
    <numFmt numFmtId="190" formatCode="#,##0&quot;R$ &quot;_);[Red]\(#,##0&quot;R$ &quot;\)"/>
    <numFmt numFmtId="191" formatCode="\•\ \ @"/>
    <numFmt numFmtId="192" formatCode="d\ mmm\ yyyy"/>
    <numFmt numFmtId="193" formatCode="0.00000000000"/>
    <numFmt numFmtId="194" formatCode="&quot;R$ &quot;#,##0.00_%_);\(&quot;R$ &quot;#,##0.00\)_%;&quot;R$ &quot;###0.00_%_);@_%_)"/>
    <numFmt numFmtId="195" formatCode="0.0000000000"/>
    <numFmt numFmtId="196" formatCode="\ \ _•\–\ \ \ \ @"/>
    <numFmt numFmtId="197" formatCode="_(* #,##0.0000_);_(* \(#,##0.0000\);_(* &quot;-&quot;??_);_(@_)"/>
    <numFmt numFmtId="198" formatCode="#,##0.0_);[Red]\(#,##0.0\)"/>
    <numFmt numFmtId="199" formatCode="mmm\-yyyy"/>
    <numFmt numFmtId="200" formatCode="m/d/yy_%_)"/>
    <numFmt numFmtId="201" formatCode="mmmm\-yy"/>
    <numFmt numFmtId="202" formatCode="&quot;R$ &quot;#,##0;\-&quot;R$ &quot;#,##0"/>
    <numFmt numFmtId="203" formatCode="&quot;R$ &quot;#,##0.00"/>
    <numFmt numFmtId="204" formatCode="_([$€]* #,##0.00_);_([$€]* \(#,##0.00\);_([$€]* &quot;-&quot;??_);_(@_)"/>
    <numFmt numFmtId="205" formatCode="###0_);\(###0\)"/>
    <numFmt numFmtId="206" formatCode="#,#00"/>
    <numFmt numFmtId="207" formatCode="0.00%;\(0.00%\)"/>
    <numFmt numFmtId="208" formatCode="General_)"/>
    <numFmt numFmtId="209" formatCode="#,##0.000"/>
    <numFmt numFmtId="210" formatCode="mmm\ yyyy;;&quot;n.a.&quot;;@"/>
    <numFmt numFmtId="211" formatCode="\+\ 0.0%\ ;[Red]\-\ 0.0%\ ;;\ @_)"/>
    <numFmt numFmtId="212" formatCode="#,##0.0\x_)_);\(#,##0.0\x\)_);#,##0.0\x_)_);@_%_)"/>
    <numFmt numFmtId="213" formatCode="#,##0.00&quot;Cr$&quot;_);[Red]\(#,##0.00&quot;Cr$&quot;\)"/>
    <numFmt numFmtId="214" formatCode="_ * #,##0.000000_)_C_r_$_ ;_ * \(#,##0.000000\)_C_r_$_ ;_ * &quot;-&quot;??_)_C_r_$_ ;_ @_ "/>
    <numFmt numFmtId="215" formatCode="#,##0.000_);[Red]\(#,##0.000\)"/>
    <numFmt numFmtId="216" formatCode="0.000000"/>
    <numFmt numFmtId="217" formatCode="_ * #,##0_)&quot;Cr$&quot;_ ;_ * \(#,##0\)&quot;Cr$&quot;_ ;_ * &quot;-&quot;_)&quot;Cr$&quot;_ ;_ @_ "/>
    <numFmt numFmtId="218" formatCode="#,##0.00&quot;R$ &quot;_);\(#,##0.00&quot;R$ &quot;\)"/>
    <numFmt numFmtId="219" formatCode="#,##0&quot;Cr$&quot;_);[Red]\(#,##0&quot;Cr$&quot;\)"/>
    <numFmt numFmtId="220" formatCode="_(* #,##0.0_);_(* \(#,##0.0\);_(* &quot;-&quot;?_);_(@_)"/>
    <numFmt numFmtId="221" formatCode="0%;[Red]\(0%\)"/>
    <numFmt numFmtId="222" formatCode="#,##0.0\%_);\(#,##0.0\%\);#,##0.0\%_);@_%_)"/>
    <numFmt numFmtId="223" formatCode="0.0%&quot;Sales&quot;"/>
    <numFmt numFmtId="224" formatCode="%#,#00"/>
    <numFmt numFmtId="225" formatCode="#.##000"/>
    <numFmt numFmtId="226" formatCode="&quot;R$ &quot;#,##0.0_);\(&quot;R$ &quot;#,##0.0\)"/>
    <numFmt numFmtId="227" formatCode="#,##0.00\x"/>
    <numFmt numFmtId="228" formatCode="&quot;R$ &quot;#,##0.0_);[Red]\(&quot;R$ &quot;#,##0.0\)"/>
    <numFmt numFmtId="229" formatCode="_(&quot;CR$&quot;* #,##0_);_(&quot;CR$&quot;* \(#,##0\);_(&quot;CR$&quot;* &quot;-&quot;_);_(@_)"/>
    <numFmt numFmtId="230" formatCode="#,##0&quot;R$ &quot;_);\(#,##0&quot;R$ &quot;\)"/>
    <numFmt numFmtId="231" formatCode="0.00000%"/>
    <numFmt numFmtId="232" formatCode="#,##0.00_)\ \x;\(#,##0.00\)\ \x"/>
    <numFmt numFmtId="233" formatCode="_(* #,##0.00000000_);_(* \(#,##0.00000000\);_(* &quot;-&quot;??_);_(@_)"/>
    <numFmt numFmtId="234" formatCode="#,"/>
    <numFmt numFmtId="235" formatCode="_(* #,##0.000000_);_(* \(#,##0.000000\);_(* &quot;-&quot;??_);_(@_)"/>
    <numFmt numFmtId="236" formatCode="0_%_);\(0\)_%;0_%_);@_%_)"/>
    <numFmt numFmtId="237" formatCode="&quot;Yes&quot;_%_);&quot;Error&quot;_%_);&quot;No&quot;_%_);&quot;--&quot;_%_)"/>
    <numFmt numFmtId="238" formatCode="&quot;$&quot;#,##0;[Red]\-&quot;$&quot;#,##0"/>
    <numFmt numFmtId="239" formatCode="&quot;$&quot;#,##0.00_%_);\(&quot;$&quot;#,##0.00\)_%;&quot;$&quot;###0.00_%_);@_%_)"/>
    <numFmt numFmtId="240" formatCode="&quot;$&quot;#,##0.00"/>
    <numFmt numFmtId="241" formatCode="[$€]#,##0.00\ ;[$€]\(#,##0.00\);[$€]\-#\ "/>
    <numFmt numFmtId="242" formatCode="#,##0.00\ ;&quot; (&quot;#,##0.00\);&quot; -&quot;#\ ;@\ "/>
    <numFmt numFmtId="243" formatCode="d\.m\.\y\y\ h:mm"/>
    <numFmt numFmtId="244" formatCode="&quot;$&quot;#,##0.0_);\(&quot;$&quot;#,##0.0\)"/>
    <numFmt numFmtId="246" formatCode="_-&quot;R$&quot;\ * #,##0.0_-;\-&quot;R$&quot;\ * #,##0.0_-;_-&quot;R$&quot;\ * &quot;-&quot;??_-;_-@_-"/>
    <numFmt numFmtId="247" formatCode="_-&quot;R$&quot;\ * #,##0.0_-;\-&quot;R$&quot;\ * #,##0.0_-;_-&quot;R$&quot;\ * &quot;-&quot;?_-;_-@_-"/>
  </numFmts>
  <fonts count="146">
    <font>
      <sz val="11"/>
      <color theme="1"/>
      <name val="Calibri"/>
      <family val="2"/>
      <scheme val="minor"/>
    </font>
    <font>
      <sz val="10"/>
      <color indexed="16"/>
      <name val="Credit Suisse Type Roman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FFFF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9"/>
      <color theme="1" tint="0.499984740745262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9"/>
      <color rgb="FF000000"/>
      <name val="Arial"/>
      <family val="2"/>
    </font>
    <font>
      <sz val="8"/>
      <color theme="1"/>
      <name val="Arial"/>
      <family val="2"/>
    </font>
    <font>
      <b/>
      <sz val="11"/>
      <color theme="1"/>
      <name val="Arial"/>
      <family val="2"/>
    </font>
    <font>
      <u/>
      <sz val="11"/>
      <color rgb="FF0070C0"/>
      <name val="Calibri"/>
      <family val="2"/>
      <scheme val="minor"/>
    </font>
    <font>
      <sz val="10"/>
      <color theme="1"/>
      <name val="Calibri"/>
      <family val="2"/>
    </font>
    <font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i/>
      <sz val="10"/>
      <color rgb="FFFF000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2" tint="-0.749992370372631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1"/>
      <name val="Calibri"/>
      <family val="2"/>
    </font>
    <font>
      <sz val="9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7"/>
      <name val="Arial"/>
      <family val="2"/>
    </font>
    <font>
      <b/>
      <sz val="9"/>
      <name val="Arial"/>
      <family val="2"/>
    </font>
    <font>
      <sz val="11"/>
      <color indexed="8"/>
      <name val="Calibri"/>
      <family val="2"/>
    </font>
    <font>
      <sz val="10"/>
      <color indexed="64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MS Sans Serif"/>
      <family val="2"/>
    </font>
    <font>
      <sz val="12"/>
      <name val="Times New Roman"/>
      <family val="1"/>
    </font>
    <font>
      <sz val="11"/>
      <name val="Arial Narrow"/>
      <family val="2"/>
    </font>
    <font>
      <sz val="8"/>
      <name val="Times"/>
      <family val="1"/>
    </font>
    <font>
      <sz val="10"/>
      <name val="Frutiger 45 Light"/>
    </font>
    <font>
      <sz val="10"/>
      <name val="Arial Narrow"/>
      <family val="2"/>
    </font>
    <font>
      <sz val="8"/>
      <name val="Times New Roman"/>
      <family val="1"/>
    </font>
    <font>
      <sz val="12"/>
      <name val="Arial"/>
      <family val="2"/>
    </font>
    <font>
      <sz val="8"/>
      <color indexed="12"/>
      <name val="Helv"/>
    </font>
    <font>
      <sz val="10"/>
      <name val="Geneva"/>
      <family val="2"/>
    </font>
    <font>
      <sz val="9"/>
      <name val="Times New Roman"/>
      <family val="1"/>
    </font>
    <font>
      <b/>
      <sz val="12"/>
      <name val="Times New Roman"/>
      <family val="1"/>
    </font>
    <font>
      <b/>
      <sz val="7"/>
      <name val="Arial"/>
      <family val="2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b/>
      <sz val="10"/>
      <name val="Helv"/>
    </font>
    <font>
      <sz val="11"/>
      <color indexed="12"/>
      <name val="Arial"/>
      <family val="2"/>
    </font>
    <font>
      <sz val="10"/>
      <name val="sabon"/>
    </font>
    <font>
      <b/>
      <u/>
      <sz val="10"/>
      <color indexed="16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10"/>
      <name val="Frutiger Roman"/>
    </font>
    <font>
      <sz val="10"/>
      <name val="Frutiger 45 Light"/>
      <family val="2"/>
    </font>
    <font>
      <sz val="8"/>
      <color indexed="14"/>
      <name val="Times New Roman"/>
      <family val="1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sz val="11"/>
      <name val="Arial"/>
      <family val="2"/>
    </font>
    <font>
      <sz val="9"/>
      <name val="Futura UBS Bk"/>
      <family val="2"/>
    </font>
    <font>
      <sz val="10"/>
      <name val="Helv"/>
    </font>
    <font>
      <sz val="10.5"/>
      <name val="Times New Roman"/>
      <family val="1"/>
    </font>
    <font>
      <b/>
      <sz val="12"/>
      <name val="Arial"/>
      <family val="2"/>
    </font>
    <font>
      <b/>
      <i/>
      <sz val="22"/>
      <name val="Times New Roman"/>
      <family val="1"/>
    </font>
    <font>
      <sz val="10"/>
      <color indexed="9"/>
      <name val="Frutiger 45 Light"/>
      <family val="2"/>
    </font>
    <font>
      <sz val="10"/>
      <name val="Courier"/>
      <family val="3"/>
    </font>
    <font>
      <sz val="10"/>
      <color indexed="18"/>
      <name val="Arial"/>
      <family val="2"/>
    </font>
    <font>
      <b/>
      <sz val="9"/>
      <name val="Geneva"/>
      <family val="2"/>
    </font>
    <font>
      <sz val="9"/>
      <color indexed="12"/>
      <name val="Helvetica"/>
      <family val="2"/>
    </font>
    <font>
      <sz val="8"/>
      <name val="Arial Narrow"/>
      <family val="2"/>
    </font>
    <font>
      <sz val="8"/>
      <color indexed="12"/>
      <name val="Arial Narrow"/>
      <family val="2"/>
    </font>
    <font>
      <b/>
      <sz val="12"/>
      <color indexed="17"/>
      <name val="Wingdings"/>
      <charset val="2"/>
    </font>
    <font>
      <sz val="8"/>
      <color indexed="8"/>
      <name val="Helv"/>
    </font>
    <font>
      <sz val="10"/>
      <color indexed="17"/>
      <name val="Arial"/>
      <family val="2"/>
    </font>
    <font>
      <sz val="10"/>
      <color indexed="20"/>
      <name val="Times New Roman"/>
      <family val="1"/>
    </font>
    <font>
      <sz val="8"/>
      <name val="Palatino"/>
      <family val="1"/>
    </font>
    <font>
      <sz val="8"/>
      <color indexed="23"/>
      <name val="Arial Narrow"/>
      <family val="2"/>
    </font>
    <font>
      <sz val="11"/>
      <name val="Times New Roman"/>
      <family val="1"/>
    </font>
    <font>
      <b/>
      <sz val="11"/>
      <name val="Times New Roman"/>
      <family val="1"/>
    </font>
    <font>
      <sz val="9"/>
      <color indexed="14"/>
      <name val="Sabon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8"/>
      <name val="Helv"/>
    </font>
    <font>
      <b/>
      <u/>
      <sz val="10"/>
      <name val="Helv"/>
    </font>
    <font>
      <b/>
      <sz val="18"/>
      <name val="Frutiger 45 Light"/>
      <family val="2"/>
    </font>
    <font>
      <sz val="22"/>
      <name val="UBSHeadline"/>
      <family val="1"/>
    </font>
    <font>
      <sz val="7"/>
      <color indexed="12"/>
      <name val="Arial"/>
      <family val="2"/>
    </font>
    <font>
      <sz val="10"/>
      <color indexed="10"/>
      <name val="MS Sans Serif"/>
      <family val="2"/>
    </font>
    <font>
      <u val="singleAccounting"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9"/>
      <color indexed="12"/>
      <name val="Times New Roman"/>
      <family val="1"/>
    </font>
    <font>
      <b/>
      <sz val="8.5"/>
      <name val="Arial"/>
      <family val="2"/>
    </font>
    <font>
      <sz val="7"/>
      <name val="Times New Roman"/>
      <family val="1"/>
    </font>
    <font>
      <b/>
      <sz val="10"/>
      <name val="Arial Narrow"/>
      <family val="2"/>
    </font>
    <font>
      <b/>
      <u val="singleAccounting"/>
      <sz val="10"/>
      <name val="Arial Narrow"/>
      <family val="2"/>
    </font>
    <font>
      <b/>
      <sz val="9"/>
      <name val="Arial Narrow"/>
      <family val="2"/>
    </font>
    <font>
      <b/>
      <sz val="11"/>
      <color indexed="9"/>
      <name val="Arial Narrow"/>
      <family val="2"/>
    </font>
    <font>
      <u val="singleAccounting"/>
      <sz val="11"/>
      <name val="Arial Narrow"/>
      <family val="2"/>
    </font>
    <font>
      <sz val="13"/>
      <name val="Arial Narrow"/>
      <family val="2"/>
    </font>
    <font>
      <sz val="12"/>
      <name val="Arial Narrow"/>
      <family val="2"/>
    </font>
    <font>
      <b/>
      <sz val="14"/>
      <name val="Frutiger 45 Light"/>
      <family val="2"/>
    </font>
    <font>
      <b/>
      <sz val="11"/>
      <name val="Arial Narrow"/>
      <family val="2"/>
    </font>
    <font>
      <b/>
      <sz val="16"/>
      <name val="Times New Roman"/>
      <family val="1"/>
    </font>
    <font>
      <b/>
      <sz val="1"/>
      <color indexed="8"/>
      <name val="Courier"/>
      <family val="3"/>
    </font>
    <font>
      <i/>
      <sz val="10"/>
      <name val="Times New Roman"/>
      <family val="1"/>
    </font>
    <font>
      <b/>
      <sz val="7"/>
      <color indexed="12"/>
      <name val="Arial"/>
      <family val="2"/>
    </font>
    <font>
      <sz val="12"/>
      <name val="Frutiger 45 Light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2"/>
      <name val="Tms Rmn"/>
    </font>
    <font>
      <sz val="12"/>
      <name val="±¼¸²Ã¼"/>
      <family val="3"/>
      <charset val="129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u/>
      <sz val="8"/>
      <color indexed="16"/>
      <name val="Arial"/>
      <family val="2"/>
    </font>
    <font>
      <sz val="11"/>
      <color indexed="60"/>
      <name val="Calibri"/>
      <family val="2"/>
    </font>
    <font>
      <sz val="8.5"/>
      <name val="MS Sans Serif"/>
      <family val="2"/>
    </font>
    <font>
      <sz val="8"/>
      <color indexed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8"/>
      <name val="Calibri"/>
      <family val="2"/>
      <scheme val="minor"/>
    </font>
    <font>
      <sz val="9"/>
      <color theme="1"/>
      <name val="Aptos"/>
      <family val="2"/>
    </font>
    <font>
      <sz val="9"/>
      <color rgb="FFFF0000"/>
      <name val="Aptos"/>
      <family val="2"/>
    </font>
    <font>
      <b/>
      <i/>
      <sz val="9"/>
      <color rgb="FFFF0000"/>
      <name val="Aptos"/>
      <family val="2"/>
    </font>
  </fonts>
  <fills count="53">
    <fill>
      <patternFill patternType="none"/>
    </fill>
    <fill>
      <patternFill patternType="gray125"/>
    </fill>
    <fill>
      <patternFill patternType="solid">
        <fgColor rgb="FF13315C"/>
        <bgColor indexed="64"/>
      </patternFill>
    </fill>
    <fill>
      <patternFill patternType="solid">
        <fgColor rgb="FF13315C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2"/>
        <bgColor indexed="64"/>
      </patternFill>
    </fill>
    <fill>
      <patternFill patternType="gray0625">
        <fgColor indexed="11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24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58"/>
        <bgColor indexed="12"/>
      </patternFill>
    </fill>
    <fill>
      <patternFill patternType="solid">
        <fgColor indexed="9"/>
      </patternFill>
    </fill>
    <fill>
      <patternFill patternType="solid">
        <fgColor indexed="8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rgb="FFDAEBEB"/>
        <bgColor indexed="64"/>
      </patternFill>
    </fill>
  </fills>
  <borders count="4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theme="0"/>
      </left>
      <right style="medium">
        <color theme="0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theme="0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/>
      <top/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3385">
    <xf numFmtId="0" fontId="0" fillId="0" borderId="0"/>
    <xf numFmtId="17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8" fillId="0" borderId="0"/>
    <xf numFmtId="43" fontId="2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78" fillId="0" borderId="6">
      <alignment horizontal="left" vertical="center"/>
    </xf>
    <xf numFmtId="204" fontId="2" fillId="0" borderId="0"/>
    <xf numFmtId="204" fontId="36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48" fillId="0" borderId="0" applyNumberFormat="0" applyFill="0" applyBorder="0" applyAlignment="0" applyProtection="0"/>
    <xf numFmtId="204" fontId="48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36" fillId="0" borderId="0">
      <alignment vertical="top"/>
    </xf>
    <xf numFmtId="204" fontId="36" fillId="0" borderId="0">
      <alignment vertical="top"/>
    </xf>
    <xf numFmtId="204" fontId="36" fillId="0" borderId="0">
      <alignment vertical="top"/>
    </xf>
    <xf numFmtId="204" fontId="36" fillId="0" borderId="0">
      <alignment vertical="top"/>
    </xf>
    <xf numFmtId="183" fontId="49" fillId="0" borderId="0" applyFont="0" applyFill="0" applyBorder="0" applyAlignment="0" applyProtection="0"/>
    <xf numFmtId="184" fontId="49" fillId="0" borderId="0" applyFont="0" applyFill="0" applyBorder="0" applyAlignment="0" applyProtection="0"/>
    <xf numFmtId="185" fontId="50" fillId="0" borderId="11">
      <alignment horizontal="right"/>
    </xf>
    <xf numFmtId="186" fontId="51" fillId="0" borderId="0" applyFont="0" applyFill="0" applyBorder="0" applyAlignment="0" applyProtection="0"/>
    <xf numFmtId="187" fontId="52" fillId="0" borderId="0" applyFont="0" applyFill="0" applyBorder="0" applyAlignment="0" applyProtection="0"/>
    <xf numFmtId="188" fontId="50" fillId="0" borderId="11">
      <alignment horizontal="right"/>
    </xf>
    <xf numFmtId="188" fontId="50" fillId="0" borderId="11" applyFill="0">
      <alignment horizontal="right"/>
    </xf>
    <xf numFmtId="3" fontId="36" fillId="0" borderId="11" applyFill="0">
      <alignment horizontal="right"/>
    </xf>
    <xf numFmtId="189" fontId="53" fillId="0" borderId="11" applyFill="0">
      <alignment horizontal="right"/>
    </xf>
    <xf numFmtId="3" fontId="54" fillId="0" borderId="11" applyFill="0">
      <alignment horizontal="right"/>
    </xf>
    <xf numFmtId="204" fontId="36" fillId="0" borderId="0"/>
    <xf numFmtId="190" fontId="50" fillId="0" borderId="11">
      <alignment horizontal="right"/>
      <protection locked="0"/>
    </xf>
    <xf numFmtId="178" fontId="53" fillId="0" borderId="11" applyNumberFormat="0" applyFont="0" applyBorder="0" applyProtection="0">
      <alignment horizontal="right"/>
    </xf>
    <xf numFmtId="204" fontId="36" fillId="0" borderId="0" applyNumberFormat="0" applyFill="0" applyBorder="0" applyAlignment="0" applyProtection="0"/>
    <xf numFmtId="204" fontId="36" fillId="0" borderId="0" applyNumberFormat="0" applyFill="0" applyBorder="0" applyAlignment="0" applyProtection="0"/>
    <xf numFmtId="204" fontId="55" fillId="0" borderId="0" applyNumberFormat="0" applyFill="0" applyBorder="0" applyAlignment="0" applyProtection="0"/>
    <xf numFmtId="204" fontId="55" fillId="0" borderId="0" applyNumberFormat="0" applyFill="0" applyBorder="0" applyAlignment="0" applyProtection="0"/>
    <xf numFmtId="204" fontId="56" fillId="0" borderId="11">
      <protection hidden="1"/>
    </xf>
    <xf numFmtId="204" fontId="56" fillId="0" borderId="11">
      <protection hidden="1"/>
    </xf>
    <xf numFmtId="204" fontId="57" fillId="15" borderId="11" applyNumberFormat="0" applyFont="0" applyBorder="0" applyAlignment="0" applyProtection="0">
      <protection hidden="1"/>
    </xf>
    <xf numFmtId="204" fontId="57" fillId="15" borderId="11" applyNumberFormat="0" applyFont="0" applyBorder="0" applyAlignment="0" applyProtection="0">
      <protection hidden="1"/>
    </xf>
    <xf numFmtId="204" fontId="58" fillId="0" borderId="0"/>
    <xf numFmtId="204" fontId="58" fillId="0" borderId="0"/>
    <xf numFmtId="171" fontId="36" fillId="0" borderId="0" applyNumberFormat="0" applyFont="0" applyAlignment="0" applyProtection="0"/>
    <xf numFmtId="204" fontId="59" fillId="0" borderId="2" applyNumberFormat="0" applyFill="0" applyAlignment="0" applyProtection="0"/>
    <xf numFmtId="204" fontId="59" fillId="0" borderId="2" applyNumberFormat="0" applyFill="0" applyAlignment="0" applyProtection="0"/>
    <xf numFmtId="204" fontId="54" fillId="0" borderId="9" applyNumberFormat="0" applyFont="0" applyFill="0" applyAlignment="0" applyProtection="0"/>
    <xf numFmtId="204" fontId="54" fillId="0" borderId="9" applyNumberFormat="0" applyFont="0" applyFill="0" applyAlignment="0" applyProtection="0"/>
    <xf numFmtId="204" fontId="60" fillId="0" borderId="12" applyNumberFormat="0" applyFont="0" applyFill="0" applyAlignment="0" applyProtection="0">
      <alignment horizontal="centerContinuous"/>
    </xf>
    <xf numFmtId="204" fontId="60" fillId="0" borderId="12" applyNumberFormat="0" applyFont="0" applyFill="0" applyAlignment="0" applyProtection="0">
      <alignment horizontal="centerContinuous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167" fontId="39" fillId="0" borderId="0" applyAlignment="0" applyProtection="0"/>
    <xf numFmtId="204" fontId="62" fillId="0" borderId="0" applyFont="0" applyFill="0" applyBorder="0" applyAlignment="0" applyProtection="0"/>
    <xf numFmtId="204" fontId="62" fillId="0" borderId="0" applyFont="0" applyFill="0" applyBorder="0" applyAlignment="0" applyProtection="0"/>
    <xf numFmtId="191" fontId="49" fillId="0" borderId="0" applyFont="0" applyFill="0" applyBorder="0" applyAlignment="0" applyProtection="0"/>
    <xf numFmtId="192" fontId="52" fillId="0" borderId="0" applyFill="0" applyBorder="0" applyAlignment="0"/>
    <xf numFmtId="171" fontId="54" fillId="16" borderId="0" applyNumberFormat="0" applyFont="0" applyBorder="0" applyAlignment="0">
      <alignment horizontal="left"/>
    </xf>
    <xf numFmtId="180" fontId="36" fillId="0" borderId="14" applyFont="0" applyFill="0" applyBorder="0" applyProtection="0">
      <alignment horizontal="right"/>
    </xf>
    <xf numFmtId="193" fontId="36" fillId="0" borderId="0" applyFont="0" applyFill="0" applyBorder="0" applyProtection="0">
      <alignment horizontal="center" vertical="center"/>
    </xf>
    <xf numFmtId="204" fontId="63" fillId="15" borderId="0"/>
    <xf numFmtId="204" fontId="63" fillId="15" borderId="0"/>
    <xf numFmtId="204" fontId="64" fillId="0" borderId="0">
      <alignment horizontal="right"/>
    </xf>
    <xf numFmtId="204" fontId="64" fillId="0" borderId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40" fontId="36" fillId="0" borderId="0" applyFont="0" applyFill="0" applyBorder="0" applyProtection="0">
      <alignment horizontal="right"/>
    </xf>
    <xf numFmtId="204" fontId="66" fillId="0" borderId="0"/>
    <xf numFmtId="204" fontId="66" fillId="0" borderId="0"/>
    <xf numFmtId="204" fontId="36" fillId="0" borderId="0" applyFill="0" applyBorder="0">
      <alignment horizontal="right"/>
      <protection locked="0"/>
    </xf>
    <xf numFmtId="204" fontId="36" fillId="0" borderId="0" applyFill="0" applyBorder="0">
      <alignment horizontal="right"/>
      <protection locked="0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194" fontId="67" fillId="0" borderId="0" applyFont="0" applyFill="0" applyBorder="0" applyProtection="0">
      <alignment horizontal="right"/>
    </xf>
    <xf numFmtId="195" fontId="36" fillId="0" borderId="0" applyFont="0" applyFill="0" applyBorder="0" applyAlignment="0" applyProtection="0">
      <alignment vertical="center"/>
    </xf>
    <xf numFmtId="174" fontId="53" fillId="0" borderId="0"/>
    <xf numFmtId="196" fontId="49" fillId="0" borderId="0" applyFont="0" applyFill="0" applyBorder="0" applyAlignment="0" applyProtection="0"/>
    <xf numFmtId="197" fontId="50" fillId="13" borderId="0" applyFont="0" applyFill="0" applyBorder="0" applyAlignment="0" applyProtection="0">
      <alignment vertical="center"/>
    </xf>
    <xf numFmtId="15" fontId="36" fillId="0" borderId="0" applyFont="0" applyFill="0" applyBorder="0" applyProtection="0">
      <alignment horizontal="right"/>
    </xf>
    <xf numFmtId="15" fontId="36" fillId="0" borderId="0" applyFill="0" applyBorder="0" applyAlignment="0"/>
    <xf numFmtId="198" fontId="36" fillId="17" borderId="0" applyFont="0" applyFill="0" applyBorder="0" applyAlignment="0" applyProtection="0"/>
    <xf numFmtId="182" fontId="50" fillId="17" borderId="10" applyFont="0" applyFill="0" applyBorder="0" applyAlignment="0" applyProtection="0"/>
    <xf numFmtId="198" fontId="41" fillId="17" borderId="0" applyFont="0" applyFill="0" applyBorder="0" applyAlignment="0" applyProtection="0"/>
    <xf numFmtId="17" fontId="36" fillId="0" borderId="0" applyFill="0" applyBorder="0">
      <alignment horizontal="right"/>
    </xf>
    <xf numFmtId="199" fontId="36" fillId="0" borderId="2"/>
    <xf numFmtId="200" fontId="54" fillId="0" borderId="0" applyFont="0" applyFill="0" applyBorder="0" applyProtection="0">
      <alignment horizontal="right"/>
    </xf>
    <xf numFmtId="201" fontId="50" fillId="0" borderId="0" applyFill="0" applyBorder="0">
      <alignment horizontal="right"/>
    </xf>
    <xf numFmtId="202" fontId="50" fillId="0" borderId="15">
      <alignment horizontal="center"/>
    </xf>
    <xf numFmtId="38" fontId="68" fillId="0" borderId="0" applyFont="0" applyFill="0" applyBorder="0" applyAlignment="0" applyProtection="0"/>
    <xf numFmtId="204" fontId="69" fillId="0" borderId="0" applyFont="0" applyFill="0" applyBorder="0" applyAlignment="0" applyProtection="0"/>
    <xf numFmtId="204" fontId="70" fillId="0" borderId="0"/>
    <xf numFmtId="203" fontId="71" fillId="0" borderId="0" applyFont="0" applyFill="0" applyBorder="0" applyAlignment="0" applyProtection="0"/>
    <xf numFmtId="181" fontId="72" fillId="0" borderId="0" applyFill="0" applyBorder="0" applyAlignment="0" applyProtection="0"/>
    <xf numFmtId="204" fontId="36" fillId="0" borderId="0"/>
    <xf numFmtId="204" fontId="36" fillId="0" borderId="0">
      <alignment vertical="top"/>
    </xf>
    <xf numFmtId="204" fontId="36" fillId="0" borderId="0">
      <alignment vertical="top"/>
    </xf>
    <xf numFmtId="204" fontId="36" fillId="0" borderId="0"/>
    <xf numFmtId="204" fontId="36" fillId="0" borderId="0">
      <alignment vertical="top"/>
    </xf>
    <xf numFmtId="204" fontId="67" fillId="0" borderId="0">
      <alignment vertical="top"/>
    </xf>
    <xf numFmtId="204" fontId="67" fillId="0" borderId="0">
      <alignment vertical="top"/>
    </xf>
    <xf numFmtId="204" fontId="67" fillId="0" borderId="0">
      <alignment vertical="top"/>
    </xf>
    <xf numFmtId="204" fontId="67" fillId="0" borderId="0">
      <alignment vertical="top"/>
    </xf>
    <xf numFmtId="204" fontId="55" fillId="0" borderId="0" applyFont="0" applyFill="0" applyBorder="0" applyAlignment="0" applyProtection="0"/>
    <xf numFmtId="3" fontId="46" fillId="0" borderId="16" applyFill="0" applyBorder="0"/>
    <xf numFmtId="205" fontId="36" fillId="17" borderId="0" applyFont="0" applyFill="0" applyBorder="0" applyAlignment="0"/>
    <xf numFmtId="206" fontId="73" fillId="0" borderId="0">
      <protection locked="0"/>
    </xf>
    <xf numFmtId="204" fontId="67" fillId="0" borderId="0" applyNumberFormat="0" applyFill="0" applyBorder="0" applyProtection="0">
      <alignment horizontal="left" vertical="center"/>
    </xf>
    <xf numFmtId="204" fontId="67" fillId="0" borderId="0" applyNumberFormat="0" applyFill="0" applyBorder="0" applyProtection="0">
      <alignment horizontal="left" vertical="center"/>
    </xf>
    <xf numFmtId="204" fontId="74" fillId="0" borderId="0"/>
    <xf numFmtId="204" fontId="74" fillId="0" borderId="0"/>
    <xf numFmtId="38" fontId="41" fillId="18" borderId="0" applyNumberFormat="0" applyFont="0" applyBorder="0" applyAlignment="0">
      <protection hidden="1"/>
    </xf>
    <xf numFmtId="164" fontId="36" fillId="19" borderId="7" applyNumberFormat="0" applyFont="0" applyBorder="0" applyAlignment="0" applyProtection="0"/>
    <xf numFmtId="207" fontId="40" fillId="17" borderId="7" applyNumberFormat="0" applyFont="0" applyAlignment="0"/>
    <xf numFmtId="171" fontId="75" fillId="19" borderId="0" applyNumberFormat="0" applyFont="0" applyAlignment="0"/>
    <xf numFmtId="204" fontId="76" fillId="0" borderId="0" applyFont="0"/>
    <xf numFmtId="204" fontId="76" fillId="0" borderId="0" applyFont="0"/>
    <xf numFmtId="204" fontId="77" fillId="0" borderId="0" applyProtection="0">
      <alignment horizontal="right" vertical="top"/>
    </xf>
    <xf numFmtId="204" fontId="77" fillId="0" borderId="0" applyProtection="0">
      <alignment horizontal="right" vertical="top"/>
    </xf>
    <xf numFmtId="204" fontId="78" fillId="0" borderId="17" applyNumberFormat="0" applyAlignment="0" applyProtection="0">
      <alignment horizontal="left" vertical="center"/>
    </xf>
    <xf numFmtId="204" fontId="78" fillId="0" borderId="17" applyNumberFormat="0" applyAlignment="0" applyProtection="0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43" fillId="0" borderId="0" applyFill="0" applyBorder="0" applyProtection="0">
      <alignment horizontal="right"/>
    </xf>
    <xf numFmtId="204" fontId="43" fillId="0" borderId="0" applyFill="0" applyBorder="0" applyProtection="0">
      <alignment horizontal="right"/>
    </xf>
    <xf numFmtId="204" fontId="79" fillId="0" borderId="18" applyNumberFormat="0" applyFill="0" applyBorder="0" applyAlignment="0" applyProtection="0">
      <alignment horizontal="left"/>
    </xf>
    <xf numFmtId="204" fontId="79" fillId="0" borderId="18" applyNumberFormat="0" applyFill="0" applyBorder="0" applyAlignment="0" applyProtection="0">
      <alignment horizontal="left"/>
    </xf>
    <xf numFmtId="208" fontId="80" fillId="20" borderId="0" applyProtection="0">
      <alignment vertical="center"/>
    </xf>
    <xf numFmtId="204" fontId="81" fillId="0" borderId="0"/>
    <xf numFmtId="204" fontId="81" fillId="0" borderId="0"/>
    <xf numFmtId="204" fontId="36" fillId="0" borderId="0" applyNumberFormat="0" applyFill="0" applyBorder="0" applyAlignment="0" applyProtection="0"/>
    <xf numFmtId="171" fontId="82" fillId="17" borderId="7" applyNumberFormat="0" applyAlignment="0" applyProtection="0"/>
    <xf numFmtId="204" fontId="36" fillId="0" borderId="0">
      <alignment horizontal="right"/>
    </xf>
    <xf numFmtId="180" fontId="41" fillId="0" borderId="0"/>
    <xf numFmtId="182" fontId="50" fillId="17" borderId="0" applyFont="0" applyBorder="0" applyAlignment="0" applyProtection="0">
      <protection locked="0"/>
    </xf>
    <xf numFmtId="205" fontId="41" fillId="17" borderId="0" applyFont="0" applyBorder="0" applyAlignment="0">
      <protection locked="0"/>
    </xf>
    <xf numFmtId="198" fontId="41" fillId="0" borderId="0"/>
    <xf numFmtId="204" fontId="83" fillId="21" borderId="0" applyNumberFormat="0" applyBorder="0" applyAlignment="0">
      <protection locked="0"/>
    </xf>
    <xf numFmtId="204" fontId="83" fillId="21" borderId="0" applyNumberFormat="0" applyBorder="0" applyAlignment="0">
      <protection locked="0"/>
    </xf>
    <xf numFmtId="198" fontId="41" fillId="0" borderId="0"/>
    <xf numFmtId="10" fontId="41" fillId="17" borderId="0">
      <protection locked="0"/>
    </xf>
    <xf numFmtId="198" fontId="41" fillId="0" borderId="0"/>
    <xf numFmtId="198" fontId="36" fillId="17" borderId="0" applyNumberFormat="0" applyBorder="0" applyAlignment="0">
      <protection locked="0"/>
    </xf>
    <xf numFmtId="209" fontId="53" fillId="0" borderId="0"/>
    <xf numFmtId="172" fontId="53" fillId="0" borderId="0"/>
    <xf numFmtId="174" fontId="53" fillId="0" borderId="0"/>
    <xf numFmtId="204" fontId="84" fillId="17" borderId="0" applyNumberFormat="0" applyFont="0" applyBorder="0" applyAlignment="0">
      <alignment horizontal="right"/>
      <protection locked="0"/>
    </xf>
    <xf numFmtId="204" fontId="84" fillId="17" borderId="0" applyNumberFormat="0" applyFont="0" applyBorder="0" applyAlignment="0">
      <alignment horizontal="right"/>
      <protection locked="0"/>
    </xf>
    <xf numFmtId="204" fontId="85" fillId="22" borderId="0" applyNumberFormat="0" applyFont="0" applyBorder="0" applyAlignment="0">
      <alignment horizontal="right" vertical="top"/>
      <protection locked="0"/>
    </xf>
    <xf numFmtId="204" fontId="85" fillId="22" borderId="0" applyNumberFormat="0" applyFont="0" applyBorder="0" applyAlignment="0">
      <alignment horizontal="right" vertical="top"/>
      <protection locked="0"/>
    </xf>
    <xf numFmtId="208" fontId="86" fillId="23" borderId="19" applyNumberFormat="0" applyFont="0" applyBorder="0" applyAlignment="0">
      <alignment horizontal="right" vertical="center"/>
      <protection locked="0"/>
    </xf>
    <xf numFmtId="209" fontId="53" fillId="0" borderId="0"/>
    <xf numFmtId="164" fontId="56" fillId="0" borderId="0"/>
    <xf numFmtId="204" fontId="85" fillId="22" borderId="0" applyNumberFormat="0" applyFont="0" applyBorder="0" applyAlignment="0">
      <alignment horizontal="right" vertical="top"/>
      <protection locked="0"/>
    </xf>
    <xf numFmtId="204" fontId="85" fillId="22" borderId="0" applyNumberFormat="0" applyFont="0" applyBorder="0" applyAlignment="0">
      <alignment horizontal="right" vertical="top"/>
      <protection locked="0"/>
    </xf>
    <xf numFmtId="208" fontId="49" fillId="0" borderId="0"/>
    <xf numFmtId="204" fontId="49" fillId="0" borderId="0" applyNumberFormat="0" applyFill="0" applyBorder="0" applyProtection="0">
      <alignment horizontal="left" vertical="center"/>
    </xf>
    <xf numFmtId="171" fontId="87" fillId="0" borderId="0" applyNumberFormat="0" applyFont="0" applyFill="0" applyBorder="0" applyAlignment="0">
      <protection hidden="1"/>
    </xf>
    <xf numFmtId="204" fontId="88" fillId="0" borderId="11">
      <alignment horizontal="left"/>
      <protection locked="0"/>
    </xf>
    <xf numFmtId="204" fontId="88" fillId="0" borderId="11">
      <alignment horizontal="left"/>
      <protection locked="0"/>
    </xf>
    <xf numFmtId="164" fontId="89" fillId="0" borderId="0"/>
    <xf numFmtId="210" fontId="52" fillId="0" borderId="0" applyFont="0" applyFill="0" applyBorder="0" applyProtection="0">
      <alignment horizontal="right"/>
    </xf>
    <xf numFmtId="211" fontId="52" fillId="0" borderId="0" applyFont="0" applyFill="0" applyBorder="0" applyProtection="0">
      <alignment horizontal="right"/>
    </xf>
    <xf numFmtId="204" fontId="90" fillId="0" borderId="0" applyBorder="0"/>
    <xf numFmtId="204" fontId="90" fillId="0" borderId="0" applyBorder="0"/>
    <xf numFmtId="204" fontId="36" fillId="0" borderId="0" applyFont="0" applyFill="0" applyBorder="0" applyAlignment="0" applyProtection="0"/>
    <xf numFmtId="204" fontId="36" fillId="0" borderId="0" applyFont="0" applyFill="0" applyBorder="0" applyAlignment="0" applyProtection="0"/>
    <xf numFmtId="182" fontId="44" fillId="0" borderId="0" applyFont="0" applyFill="0" applyBorder="0" applyAlignment="0" applyProtection="0"/>
    <xf numFmtId="182" fontId="36" fillId="0" borderId="0" applyFont="0" applyFill="0" applyBorder="0" applyAlignment="0" applyProtection="0"/>
    <xf numFmtId="204" fontId="36" fillId="0" borderId="0" applyFont="0" applyFill="0" applyBorder="0" applyAlignment="0" applyProtection="0"/>
    <xf numFmtId="204" fontId="36" fillId="0" borderId="0" applyFont="0" applyFill="0" applyBorder="0" applyAlignment="0" applyProtection="0"/>
    <xf numFmtId="212" fontId="91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65" fillId="0" borderId="0" applyFont="0" applyFill="0" applyBorder="0" applyProtection="0">
      <alignment horizontal="right"/>
    </xf>
    <xf numFmtId="204" fontId="36" fillId="0" borderId="0" applyFont="0" applyFill="0" applyBorder="0" applyProtection="0">
      <alignment horizontal="right"/>
    </xf>
    <xf numFmtId="204" fontId="36" fillId="0" borderId="0" applyFont="0" applyFill="0" applyBorder="0" applyProtection="0">
      <alignment horizontal="right"/>
    </xf>
    <xf numFmtId="173" fontId="36" fillId="0" borderId="0" applyFont="0" applyFill="0" applyBorder="0" applyProtection="0">
      <alignment horizontal="right"/>
    </xf>
    <xf numFmtId="213" fontId="53" fillId="0" borderId="0"/>
    <xf numFmtId="214" fontId="49" fillId="0" borderId="0"/>
    <xf numFmtId="204" fontId="41" fillId="18" borderId="0" applyFont="0" applyBorder="0" applyAlignment="0" applyProtection="0">
      <alignment horizontal="right"/>
      <protection hidden="1"/>
    </xf>
    <xf numFmtId="204" fontId="41" fillId="18" borderId="0" applyFont="0" applyBorder="0" applyAlignment="0" applyProtection="0">
      <alignment horizontal="right"/>
      <protection hidden="1"/>
    </xf>
    <xf numFmtId="204" fontId="36" fillId="0" borderId="20" applyBorder="0" applyAlignment="0" applyProtection="0">
      <alignment horizontal="center"/>
    </xf>
    <xf numFmtId="208" fontId="53" fillId="0" borderId="0" applyNumberFormat="0" applyFont="0" applyFill="0" applyBorder="0" applyAlignment="0" applyProtection="0">
      <alignment vertical="center"/>
    </xf>
    <xf numFmtId="208" fontId="92" fillId="0" borderId="0" applyNumberFormat="0" applyFill="0" applyBorder="0" applyAlignment="0" applyProtection="0">
      <alignment vertical="center"/>
    </xf>
    <xf numFmtId="38" fontId="41" fillId="0" borderId="0" applyFont="0" applyFill="0" applyBorder="0" applyAlignment="0"/>
    <xf numFmtId="198" fontId="36" fillId="0" borderId="0" applyFont="0" applyFill="0" applyBorder="0" applyAlignment="0"/>
    <xf numFmtId="40" fontId="41" fillId="0" borderId="0" applyFont="0" applyFill="0" applyBorder="0" applyAlignment="0"/>
    <xf numFmtId="215" fontId="41" fillId="0" borderId="0" applyFont="0" applyFill="0" applyBorder="0" applyAlignment="0"/>
    <xf numFmtId="204" fontId="2" fillId="0" borderId="0"/>
    <xf numFmtId="204" fontId="2" fillId="0" borderId="0"/>
    <xf numFmtId="204" fontId="2" fillId="0" borderId="0"/>
    <xf numFmtId="204" fontId="36" fillId="0" borderId="0"/>
    <xf numFmtId="204" fontId="55" fillId="0" borderId="0"/>
    <xf numFmtId="204" fontId="55" fillId="0" borderId="0"/>
    <xf numFmtId="204" fontId="36" fillId="0" borderId="0"/>
    <xf numFmtId="204" fontId="36" fillId="0" borderId="0"/>
    <xf numFmtId="204" fontId="36" fillId="0" borderId="0"/>
    <xf numFmtId="204" fontId="36" fillId="0" borderId="0"/>
    <xf numFmtId="204" fontId="36" fillId="0" borderId="0"/>
    <xf numFmtId="204" fontId="36" fillId="0" borderId="0" applyNumberFormat="0" applyFill="0" applyBorder="0" applyAlignment="0" applyProtection="0"/>
    <xf numFmtId="204" fontId="44" fillId="0" borderId="0"/>
    <xf numFmtId="204" fontId="45" fillId="0" borderId="0"/>
    <xf numFmtId="204" fontId="36" fillId="0" borderId="0"/>
    <xf numFmtId="204" fontId="36" fillId="0" borderId="0"/>
    <xf numFmtId="204" fontId="36" fillId="0" borderId="0"/>
    <xf numFmtId="204" fontId="45" fillId="0" borderId="0"/>
    <xf numFmtId="204" fontId="36" fillId="0" borderId="0"/>
    <xf numFmtId="204" fontId="36" fillId="0" borderId="0"/>
    <xf numFmtId="204" fontId="2" fillId="0" borderId="0"/>
    <xf numFmtId="204" fontId="2" fillId="0" borderId="0"/>
    <xf numFmtId="204" fontId="36" fillId="0" borderId="0"/>
    <xf numFmtId="204" fontId="2" fillId="0" borderId="0"/>
    <xf numFmtId="204" fontId="2" fillId="0" borderId="0"/>
    <xf numFmtId="204" fontId="36" fillId="0" borderId="0"/>
    <xf numFmtId="204" fontId="2" fillId="0" borderId="0"/>
    <xf numFmtId="204" fontId="2" fillId="0" borderId="0"/>
    <xf numFmtId="204" fontId="36" fillId="0" borderId="0"/>
    <xf numFmtId="204" fontId="36" fillId="0" borderId="0"/>
    <xf numFmtId="204" fontId="36" fillId="0" borderId="0"/>
    <xf numFmtId="204" fontId="44" fillId="0" borderId="0"/>
    <xf numFmtId="204" fontId="44" fillId="0" borderId="0"/>
    <xf numFmtId="204" fontId="36" fillId="0" borderId="0"/>
    <xf numFmtId="204" fontId="36" fillId="0" borderId="0"/>
    <xf numFmtId="204" fontId="37" fillId="0" borderId="0"/>
    <xf numFmtId="204" fontId="37" fillId="0" borderId="0"/>
    <xf numFmtId="198" fontId="36" fillId="0" borderId="0" applyNumberFormat="0" applyFill="0" applyBorder="0" applyAlignment="0" applyProtection="0"/>
    <xf numFmtId="204" fontId="49" fillId="0" borderId="0"/>
    <xf numFmtId="204" fontId="49" fillId="0" borderId="0"/>
    <xf numFmtId="204" fontId="93" fillId="0" borderId="0"/>
    <xf numFmtId="204" fontId="93" fillId="0" borderId="0"/>
    <xf numFmtId="204" fontId="94" fillId="13" borderId="0"/>
    <xf numFmtId="204" fontId="94" fillId="13" borderId="0"/>
    <xf numFmtId="216" fontId="50" fillId="0" borderId="0" applyFont="0" applyFill="0" applyBorder="0" applyAlignment="0" applyProtection="0"/>
    <xf numFmtId="209" fontId="53" fillId="0" borderId="0"/>
    <xf numFmtId="217" fontId="53" fillId="0" borderId="0"/>
    <xf numFmtId="218" fontId="53" fillId="0" borderId="0"/>
    <xf numFmtId="219" fontId="53" fillId="0" borderId="0"/>
    <xf numFmtId="220" fontId="95" fillId="0" borderId="0"/>
    <xf numFmtId="181" fontId="50" fillId="0" borderId="0" applyFont="0" applyFill="0" applyBorder="0" applyAlignment="0" applyProtection="0"/>
    <xf numFmtId="204" fontId="41" fillId="0" borderId="0" applyFont="0" applyFill="0" applyBorder="0" applyAlignment="0" applyProtection="0"/>
    <xf numFmtId="204" fontId="41" fillId="0" borderId="0" applyFont="0" applyFill="0" applyBorder="0" applyAlignment="0" applyProtection="0"/>
    <xf numFmtId="204" fontId="36" fillId="0" borderId="0">
      <alignment horizontal="right"/>
    </xf>
    <xf numFmtId="204" fontId="36" fillId="0" borderId="0">
      <alignment horizontal="right"/>
    </xf>
    <xf numFmtId="204" fontId="96" fillId="0" borderId="0" applyProtection="0">
      <alignment horizontal="left"/>
    </xf>
    <xf numFmtId="204" fontId="96" fillId="0" borderId="0" applyProtection="0">
      <alignment horizontal="left"/>
    </xf>
    <xf numFmtId="204" fontId="96" fillId="0" borderId="0" applyFill="0" applyBorder="0" applyProtection="0">
      <alignment horizontal="left"/>
    </xf>
    <xf numFmtId="204" fontId="96" fillId="0" borderId="0" applyFill="0" applyBorder="0" applyProtection="0">
      <alignment horizontal="left"/>
    </xf>
    <xf numFmtId="204" fontId="97" fillId="0" borderId="0" applyFill="0" applyBorder="0" applyProtection="0">
      <alignment horizontal="left"/>
    </xf>
    <xf numFmtId="204" fontId="97" fillId="0" borderId="0" applyFill="0" applyBorder="0" applyProtection="0">
      <alignment horizontal="left"/>
    </xf>
    <xf numFmtId="204" fontId="98" fillId="0" borderId="0">
      <alignment horizontal="center"/>
    </xf>
    <xf numFmtId="204" fontId="98" fillId="0" borderId="0">
      <alignment horizontal="center"/>
    </xf>
    <xf numFmtId="204" fontId="99" fillId="0" borderId="0">
      <alignment horizontal="center"/>
    </xf>
    <xf numFmtId="204" fontId="99" fillId="0" borderId="0">
      <alignment horizontal="center"/>
    </xf>
    <xf numFmtId="208" fontId="100" fillId="0" borderId="0" applyNumberFormat="0" applyFill="0" applyProtection="0"/>
    <xf numFmtId="49" fontId="101" fillId="0" borderId="2" applyFill="0" applyProtection="0">
      <alignment vertical="center"/>
    </xf>
    <xf numFmtId="2" fontId="89" fillId="0" borderId="0"/>
    <xf numFmtId="221" fontId="36" fillId="0" borderId="0" applyFont="0" applyFill="0" applyBorder="0" applyAlignment="0"/>
    <xf numFmtId="204" fontId="41" fillId="0" borderId="0" applyFont="0" applyFill="0" applyBorder="0" applyAlignment="0"/>
    <xf numFmtId="204" fontId="41" fillId="0" borderId="0" applyFont="0" applyFill="0" applyBorder="0" applyAlignment="0"/>
    <xf numFmtId="204" fontId="36" fillId="0" borderId="0" applyFont="0" applyFill="0" applyBorder="0" applyAlignment="0"/>
    <xf numFmtId="204" fontId="36" fillId="0" borderId="0" applyFont="0" applyFill="0" applyBorder="0" applyAlignment="0"/>
    <xf numFmtId="204" fontId="36" fillId="0" borderId="0" applyFont="0" applyFill="0" applyBorder="0" applyProtection="0">
      <alignment horizontal="right"/>
    </xf>
    <xf numFmtId="204" fontId="36" fillId="0" borderId="0" applyFont="0" applyFill="0" applyBorder="0" applyProtection="0">
      <alignment horizontal="right"/>
    </xf>
    <xf numFmtId="222" fontId="54" fillId="0" borderId="0" applyFont="0" applyFill="0" applyBorder="0" applyProtection="0">
      <alignment horizontal="right"/>
    </xf>
    <xf numFmtId="164" fontId="67" fillId="0" borderId="0"/>
    <xf numFmtId="204" fontId="36" fillId="0" borderId="0" applyFill="0" applyBorder="0">
      <alignment horizontal="right"/>
      <protection locked="0"/>
    </xf>
    <xf numFmtId="223" fontId="41" fillId="0" borderId="0" applyFont="0" applyFill="0" applyBorder="0" applyAlignment="0" applyProtection="0"/>
    <xf numFmtId="224" fontId="73" fillId="0" borderId="0">
      <protection locked="0"/>
    </xf>
    <xf numFmtId="171" fontId="36" fillId="0" borderId="0">
      <protection locked="0"/>
    </xf>
    <xf numFmtId="225" fontId="73" fillId="0" borderId="0">
      <protection locked="0"/>
    </xf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4" fillId="0" borderId="0" applyFont="0" applyFill="0" applyBorder="0" applyAlignment="0" applyProtection="0"/>
    <xf numFmtId="173" fontId="47" fillId="0" borderId="0"/>
    <xf numFmtId="226" fontId="102" fillId="0" borderId="0"/>
    <xf numFmtId="204" fontId="36" fillId="0" borderId="0" applyFont="0" applyFill="0" applyBorder="0" applyProtection="0">
      <alignment horizontal="right"/>
    </xf>
    <xf numFmtId="204" fontId="36" fillId="0" borderId="0" applyFont="0" applyFill="0" applyBorder="0" applyProtection="0">
      <alignment horizontal="right"/>
    </xf>
    <xf numFmtId="204" fontId="36" fillId="0" borderId="0" applyFont="0" applyFill="0" applyBorder="0" applyProtection="0">
      <alignment horizontal="right"/>
    </xf>
    <xf numFmtId="204" fontId="36" fillId="0" borderId="0" applyFont="0" applyFill="0" applyBorder="0" applyProtection="0">
      <alignment horizontal="right"/>
    </xf>
    <xf numFmtId="227" fontId="36" fillId="0" borderId="0" applyFont="0" applyFill="0" applyBorder="0" applyProtection="0">
      <alignment horizontal="right"/>
    </xf>
    <xf numFmtId="204" fontId="36" fillId="0" borderId="0">
      <alignment horizontal="right"/>
      <protection locked="0"/>
    </xf>
    <xf numFmtId="198" fontId="36" fillId="0" borderId="0" applyNumberFormat="0" applyFill="0" applyBorder="0" applyAlignment="0" applyProtection="0">
      <alignment horizontal="left"/>
    </xf>
    <xf numFmtId="204" fontId="103" fillId="0" borderId="11" applyNumberFormat="0" applyFill="0" applyBorder="0" applyAlignment="0" applyProtection="0">
      <protection hidden="1"/>
    </xf>
    <xf numFmtId="204" fontId="103" fillId="0" borderId="11" applyNumberFormat="0" applyFill="0" applyBorder="0" applyAlignment="0" applyProtection="0">
      <protection hidden="1"/>
    </xf>
    <xf numFmtId="179" fontId="104" fillId="13" borderId="0">
      <alignment horizontal="right"/>
    </xf>
    <xf numFmtId="228" fontId="105" fillId="24" borderId="0" applyFont="0" applyFill="0"/>
    <xf numFmtId="168" fontId="106" fillId="13" borderId="0">
      <alignment horizontal="right"/>
    </xf>
    <xf numFmtId="173" fontId="107" fillId="13" borderId="0"/>
    <xf numFmtId="179" fontId="104" fillId="13" borderId="0">
      <alignment horizontal="right"/>
    </xf>
    <xf numFmtId="204" fontId="49" fillId="0" borderId="0" applyNumberFormat="0" applyFill="0" applyBorder="0" applyProtection="0">
      <alignment horizontal="right" vertical="center"/>
    </xf>
    <xf numFmtId="204" fontId="49" fillId="0" borderId="0" applyNumberFormat="0" applyFill="0" applyBorder="0" applyProtection="0">
      <alignment horizontal="right" vertical="center"/>
    </xf>
    <xf numFmtId="204" fontId="36" fillId="0" borderId="0" applyNumberFormat="0" applyFont="0" applyFill="0" applyBorder="0" applyAlignment="0" applyProtection="0"/>
    <xf numFmtId="204" fontId="36" fillId="0" borderId="0" applyNumberFormat="0" applyFont="0" applyFill="0" applyBorder="0" applyAlignment="0" applyProtection="0"/>
    <xf numFmtId="204" fontId="36" fillId="0" borderId="0" applyFill="0" applyBorder="0">
      <alignment horizontal="right"/>
      <protection hidden="1"/>
    </xf>
    <xf numFmtId="204" fontId="78" fillId="0" borderId="0" applyFill="0" applyBorder="0" applyProtection="0">
      <alignment horizontal="left"/>
    </xf>
    <xf numFmtId="204" fontId="78" fillId="0" borderId="0" applyFill="0" applyBorder="0" applyProtection="0">
      <alignment horizontal="left"/>
    </xf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204" fontId="67" fillId="25" borderId="0" applyNumberFormat="0" applyFont="0" applyBorder="0" applyAlignment="0" applyProtection="0"/>
    <xf numFmtId="204" fontId="67" fillId="25" borderId="0" applyNumberFormat="0" applyFont="0" applyBorder="0" applyAlignment="0" applyProtection="0"/>
    <xf numFmtId="204" fontId="68" fillId="0" borderId="0"/>
    <xf numFmtId="12" fontId="36" fillId="0" borderId="0" applyFont="0" applyFill="0" applyBorder="0" applyProtection="0">
      <alignment horizontal="right"/>
    </xf>
    <xf numFmtId="204" fontId="36" fillId="26" borderId="0" applyFont="0" applyFill="0" applyBorder="0" applyProtection="0">
      <alignment horizontal="right"/>
    </xf>
    <xf numFmtId="204" fontId="36" fillId="26" borderId="0" applyFont="0" applyFill="0" applyBorder="0" applyProtection="0">
      <alignment horizontal="right"/>
    </xf>
    <xf numFmtId="204" fontId="59" fillId="0" borderId="0" applyNumberFormat="0" applyFill="0" applyBorder="0" applyProtection="0">
      <alignment horizontal="left" vertical="center"/>
    </xf>
    <xf numFmtId="204" fontId="59" fillId="0" borderId="0" applyNumberFormat="0" applyFill="0" applyBorder="0" applyProtection="0">
      <alignment horizontal="left" vertical="center"/>
    </xf>
    <xf numFmtId="204" fontId="59" fillId="0" borderId="6" applyNumberFormat="0" applyFill="0" applyProtection="0">
      <alignment horizontal="left" vertical="center"/>
    </xf>
    <xf numFmtId="229" fontId="36" fillId="27" borderId="0" applyNumberFormat="0" applyBorder="0">
      <alignment horizontal="center" vertical="center"/>
      <protection locked="0"/>
    </xf>
    <xf numFmtId="204" fontId="60" fillId="0" borderId="0" applyFill="0" applyBorder="0" applyProtection="0">
      <alignment horizontal="center" vertical="center"/>
    </xf>
    <xf numFmtId="204" fontId="60" fillId="0" borderId="0" applyFill="0" applyBorder="0" applyProtection="0">
      <alignment horizontal="center" vertical="center"/>
    </xf>
    <xf numFmtId="204" fontId="60" fillId="0" borderId="0" applyFill="0" applyBorder="0" applyProtection="0"/>
    <xf numFmtId="204" fontId="60" fillId="0" borderId="0" applyFill="0" applyBorder="0" applyProtection="0"/>
    <xf numFmtId="204" fontId="108" fillId="0" borderId="0" applyFill="0" applyBorder="0" applyProtection="0">
      <alignment horizontal="left"/>
    </xf>
    <xf numFmtId="204" fontId="108" fillId="0" borderId="0" applyFill="0" applyBorder="0" applyProtection="0">
      <alignment horizontal="left"/>
    </xf>
    <xf numFmtId="204" fontId="109" fillId="0" borderId="0" applyFill="0" applyBorder="0" applyProtection="0">
      <alignment horizontal="left" vertical="top"/>
    </xf>
    <xf numFmtId="204" fontId="109" fillId="0" borderId="0" applyFill="0" applyBorder="0" applyProtection="0">
      <alignment horizontal="left" vertical="top"/>
    </xf>
    <xf numFmtId="208" fontId="36" fillId="13" borderId="21" applyNumberFormat="0" applyAlignment="0">
      <alignment vertical="center"/>
    </xf>
    <xf numFmtId="208" fontId="110" fillId="28" borderId="22" applyNumberFormat="0" applyBorder="0" applyAlignment="0" applyProtection="0">
      <alignment vertical="center"/>
    </xf>
    <xf numFmtId="208" fontId="50" fillId="0" borderId="0" applyNumberFormat="0" applyBorder="0" applyProtection="0">
      <alignment vertical="center"/>
    </xf>
    <xf numFmtId="208" fontId="53" fillId="0" borderId="0" applyNumberFormat="0" applyBorder="0" applyProtection="0">
      <alignment vertical="center"/>
    </xf>
    <xf numFmtId="230" fontId="36" fillId="0" borderId="0" applyNumberFormat="0" applyBorder="0" applyProtection="0">
      <alignment horizontal="right" vertical="center"/>
    </xf>
    <xf numFmtId="208" fontId="111" fillId="0" borderId="0" applyNumberFormat="0" applyFill="0">
      <alignment horizontal="centerContinuous" vertical="top"/>
    </xf>
    <xf numFmtId="208" fontId="110" fillId="0" borderId="0" applyNumberFormat="0" applyFill="0" applyBorder="0">
      <alignment horizontal="center" vertical="top"/>
    </xf>
    <xf numFmtId="208" fontId="112" fillId="0" borderId="0" applyNumberFormat="0" applyFill="0">
      <alignment horizontal="center" vertical="top"/>
    </xf>
    <xf numFmtId="208" fontId="36" fillId="13" borderId="21" applyNumberFormat="0" applyProtection="0">
      <alignment horizontal="centerContinuous" vertical="center"/>
    </xf>
    <xf numFmtId="208" fontId="110" fillId="0" borderId="0" applyNumberFormat="0" applyBorder="0">
      <alignment horizontal="left" vertical="center"/>
    </xf>
    <xf numFmtId="208" fontId="113" fillId="0" borderId="0" applyNumberFormat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0" fillId="0" borderId="2" applyNumberFormat="0" applyFont="0" applyFill="0" applyAlignment="0">
      <alignment vertical="center"/>
    </xf>
    <xf numFmtId="208" fontId="36" fillId="28" borderId="0" applyBorder="0" applyAlignment="0" applyProtection="0">
      <alignment vertical="center"/>
    </xf>
    <xf numFmtId="231" fontId="36" fillId="0" borderId="0" applyFill="0" applyBorder="0" applyProtection="0">
      <alignment horizontal="left" vertical="center"/>
    </xf>
    <xf numFmtId="208" fontId="114" fillId="0" borderId="0" applyNumberFormat="0" applyFill="0" applyBorder="0">
      <alignment vertical="center"/>
    </xf>
    <xf numFmtId="208" fontId="115" fillId="0" borderId="0" applyNumberFormat="0" applyFill="0" applyBorder="0" applyAlignment="0">
      <alignment vertical="center"/>
    </xf>
    <xf numFmtId="208" fontId="116" fillId="0" borderId="0" applyNumberFormat="0" applyFill="0" applyBorder="0" applyAlignment="0">
      <alignment vertical="center"/>
    </xf>
    <xf numFmtId="208" fontId="110" fillId="0" borderId="0" applyNumberFormat="0" applyFill="0" applyBorder="0">
      <alignment vertical="center"/>
    </xf>
    <xf numFmtId="208" fontId="110" fillId="0" borderId="0" applyNumberFormat="0" applyFill="0" applyBorder="0">
      <alignment vertical="center"/>
    </xf>
    <xf numFmtId="208" fontId="117" fillId="0" borderId="0" applyNumberFormat="0" applyFill="0" applyBorder="0" applyProtection="0">
      <alignment horizontal="left"/>
    </xf>
    <xf numFmtId="208" fontId="117" fillId="0" borderId="0" applyNumberFormat="0" applyFill="0" applyBorder="0" applyProtection="0">
      <alignment horizontal="left" vertical="top"/>
    </xf>
    <xf numFmtId="208" fontId="118" fillId="0" borderId="0" applyNumberFormat="0" applyFill="0">
      <alignment vertical="center"/>
    </xf>
    <xf numFmtId="208" fontId="118" fillId="0" borderId="0" applyNumberFormat="0" applyFill="0" applyBorder="0">
      <alignment vertical="center"/>
    </xf>
    <xf numFmtId="204" fontId="41" fillId="0" borderId="0"/>
    <xf numFmtId="204" fontId="41" fillId="0" borderId="0"/>
    <xf numFmtId="49" fontId="70" fillId="0" borderId="2">
      <alignment vertical="center"/>
    </xf>
    <xf numFmtId="204" fontId="41" fillId="0" borderId="0"/>
    <xf numFmtId="198" fontId="42" fillId="0" borderId="0" applyFill="0" applyBorder="0" applyAlignment="0" applyProtection="0">
      <alignment horizontal="right"/>
    </xf>
    <xf numFmtId="232" fontId="36" fillId="0" borderId="0"/>
    <xf numFmtId="204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233" fontId="50" fillId="29" borderId="0" applyNumberFormat="0" applyProtection="0">
      <alignment horizontal="left" vertical="center"/>
    </xf>
    <xf numFmtId="204" fontId="36" fillId="0" borderId="0" applyNumberFormat="0" applyProtection="0">
      <alignment horizontal="left" vertical="center"/>
    </xf>
    <xf numFmtId="204" fontId="36" fillId="0" borderId="0" applyNumberFormat="0" applyProtection="0">
      <alignment horizontal="left" vertical="center"/>
    </xf>
    <xf numFmtId="234" fontId="120" fillId="0" borderId="0">
      <protection locked="0"/>
    </xf>
    <xf numFmtId="234" fontId="120" fillId="0" borderId="0">
      <protection locked="0"/>
    </xf>
    <xf numFmtId="235" fontId="50" fillId="0" borderId="0" applyNumberFormat="0" applyFill="0" applyBorder="0" applyProtection="0">
      <alignment vertical="top"/>
    </xf>
    <xf numFmtId="204" fontId="121" fillId="0" borderId="0" applyFill="0" applyBorder="0" applyAlignment="0" applyProtection="0"/>
    <xf numFmtId="204" fontId="121" fillId="0" borderId="0" applyFill="0" applyBorder="0" applyAlignment="0" applyProtection="0"/>
    <xf numFmtId="204" fontId="98" fillId="15" borderId="11"/>
    <xf numFmtId="204" fontId="98" fillId="15" borderId="11"/>
    <xf numFmtId="171" fontId="36" fillId="0" borderId="1" applyNumberFormat="0" applyFont="0" applyFill="0" applyAlignment="0"/>
    <xf numFmtId="204" fontId="122" fillId="0" borderId="0">
      <alignment horizontal="left"/>
      <protection locked="0"/>
    </xf>
    <xf numFmtId="204" fontId="122" fillId="0" borderId="0">
      <alignment horizontal="left"/>
      <protection locked="0"/>
    </xf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04" fontId="68" fillId="0" borderId="0" applyFont="0" applyFill="0" applyBorder="0" applyAlignment="0" applyProtection="0"/>
    <xf numFmtId="204" fontId="68" fillId="0" borderId="0" applyFont="0" applyFill="0" applyBorder="0" applyAlignment="0" applyProtection="0"/>
    <xf numFmtId="204" fontId="36" fillId="0" borderId="0" applyNumberFormat="0" applyBorder="0" applyProtection="0">
      <alignment horizontal="centerContinuous" vertical="center"/>
    </xf>
    <xf numFmtId="204" fontId="36" fillId="0" borderId="0" applyNumberFormat="0" applyBorder="0" applyProtection="0">
      <alignment horizontal="centerContinuous" vertical="center"/>
    </xf>
    <xf numFmtId="49" fontId="123" fillId="0" borderId="0" applyFill="0" applyBorder="0" applyAlignment="0" applyProtection="0">
      <alignment vertical="center"/>
    </xf>
    <xf numFmtId="236" fontId="54" fillId="0" borderId="0" applyFont="0" applyFill="0" applyBorder="0" applyProtection="0">
      <alignment horizontal="right"/>
    </xf>
    <xf numFmtId="204" fontId="36" fillId="0" borderId="0">
      <alignment horizontal="center"/>
    </xf>
    <xf numFmtId="237" fontId="106" fillId="0" borderId="0" applyFont="0" applyFill="0" applyBorder="0" applyProtection="0">
      <alignment horizontal="right"/>
    </xf>
    <xf numFmtId="182" fontId="44" fillId="0" borderId="0" applyFont="0" applyFill="0" applyBorder="0" applyAlignment="0" applyProtection="0"/>
    <xf numFmtId="204" fontId="44" fillId="0" borderId="0"/>
    <xf numFmtId="204" fontId="44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04" fontId="2" fillId="0" borderId="0"/>
    <xf numFmtId="204" fontId="2" fillId="0" borderId="0"/>
    <xf numFmtId="204" fontId="2" fillId="0" borderId="0"/>
    <xf numFmtId="0" fontId="36" fillId="0" borderId="0"/>
    <xf numFmtId="0" fontId="48" fillId="0" borderId="0" applyNumberFormat="0" applyFill="0" applyBorder="0" applyAlignment="0" applyProtection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4" borderId="0" applyNumberFormat="0" applyBorder="0" applyAlignment="0" applyProtection="0"/>
    <xf numFmtId="0" fontId="44" fillId="35" borderId="0" applyNumberFormat="0" applyBorder="0" applyAlignment="0" applyProtection="0"/>
    <xf numFmtId="0" fontId="44" fillId="36" borderId="0" applyNumberFormat="0" applyBorder="0" applyAlignment="0" applyProtection="0"/>
    <xf numFmtId="0" fontId="44" fillId="37" borderId="0" applyNumberFormat="0" applyBorder="0" applyAlignment="0" applyProtection="0"/>
    <xf numFmtId="0" fontId="44" fillId="38" borderId="0" applyNumberFormat="0" applyBorder="0" applyAlignment="0" applyProtection="0"/>
    <xf numFmtId="0" fontId="44" fillId="33" borderId="0" applyNumberFormat="0" applyBorder="0" applyAlignment="0" applyProtection="0"/>
    <xf numFmtId="0" fontId="44" fillId="36" borderId="0" applyNumberFormat="0" applyBorder="0" applyAlignment="0" applyProtection="0"/>
    <xf numFmtId="0" fontId="44" fillId="39" borderId="0" applyNumberFormat="0" applyBorder="0" applyAlignment="0" applyProtection="0"/>
    <xf numFmtId="0" fontId="124" fillId="40" borderId="0" applyNumberFormat="0" applyBorder="0" applyAlignment="0" applyProtection="0"/>
    <xf numFmtId="0" fontId="124" fillId="37" borderId="0" applyNumberFormat="0" applyBorder="0" applyAlignment="0" applyProtection="0"/>
    <xf numFmtId="0" fontId="124" fillId="38" borderId="0" applyNumberFormat="0" applyBorder="0" applyAlignment="0" applyProtection="0"/>
    <xf numFmtId="0" fontId="124" fillId="41" borderId="0" applyNumberFormat="0" applyBorder="0" applyAlignment="0" applyProtection="0"/>
    <xf numFmtId="0" fontId="124" fillId="42" borderId="0" applyNumberFormat="0" applyBorder="0" applyAlignment="0" applyProtection="0"/>
    <xf numFmtId="0" fontId="124" fillId="43" borderId="0" applyNumberFormat="0" applyBorder="0" applyAlignment="0" applyProtection="0"/>
    <xf numFmtId="0" fontId="124" fillId="44" borderId="0" applyNumberFormat="0" applyBorder="0" applyAlignment="0" applyProtection="0"/>
    <xf numFmtId="0" fontId="124" fillId="45" borderId="0" applyNumberFormat="0" applyBorder="0" applyAlignment="0" applyProtection="0"/>
    <xf numFmtId="0" fontId="124" fillId="46" borderId="0" applyNumberFormat="0" applyBorder="0" applyAlignment="0" applyProtection="0"/>
    <xf numFmtId="0" fontId="124" fillId="41" borderId="0" applyNumberFormat="0" applyBorder="0" applyAlignment="0" applyProtection="0"/>
    <xf numFmtId="0" fontId="124" fillId="42" borderId="0" applyNumberFormat="0" applyBorder="0" applyAlignment="0" applyProtection="0"/>
    <xf numFmtId="0" fontId="124" fillId="47" borderId="0" applyNumberFormat="0" applyBorder="0" applyAlignment="0" applyProtection="0"/>
    <xf numFmtId="3" fontId="36" fillId="0" borderId="11" applyFill="0">
      <alignment horizontal="right"/>
    </xf>
    <xf numFmtId="0" fontId="3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11">
      <protection hidden="1"/>
    </xf>
    <xf numFmtId="0" fontId="57" fillId="15" borderId="11" applyNumberFormat="0" applyFont="0" applyBorder="0" applyAlignment="0" applyProtection="0">
      <protection hidden="1"/>
    </xf>
    <xf numFmtId="0" fontId="58" fillId="0" borderId="0"/>
    <xf numFmtId="0" fontId="125" fillId="31" borderId="0" applyNumberFormat="0" applyBorder="0" applyAlignment="0" applyProtection="0"/>
    <xf numFmtId="171" fontId="36" fillId="0" borderId="0" applyNumberFormat="0" applyFont="0" applyAlignment="0" applyProtection="0"/>
    <xf numFmtId="0" fontId="126" fillId="0" borderId="0" applyNumberFormat="0" applyFill="0" applyBorder="0" applyAlignment="0" applyProtection="0"/>
    <xf numFmtId="0" fontId="59" fillId="0" borderId="2" applyNumberFormat="0" applyFill="0" applyAlignment="0" applyProtection="0"/>
    <xf numFmtId="238" fontId="48" fillId="0" borderId="1" applyAlignment="0" applyProtection="0"/>
    <xf numFmtId="0" fontId="54" fillId="0" borderId="9" applyNumberFormat="0" applyFont="0" applyFill="0" applyAlignment="0" applyProtection="0"/>
    <xf numFmtId="0" fontId="60" fillId="0" borderId="12" applyNumberFormat="0" applyFont="0" applyFill="0" applyAlignment="0" applyProtection="0">
      <alignment horizontal="centerContinuous"/>
    </xf>
    <xf numFmtId="238" fontId="48" fillId="0" borderId="1" applyAlignment="0" applyProtection="0"/>
    <xf numFmtId="0" fontId="61" fillId="0" borderId="13" applyFill="0" applyProtection="0">
      <alignment horizontal="right"/>
    </xf>
    <xf numFmtId="0" fontId="62" fillId="0" borderId="0" applyFont="0" applyFill="0" applyBorder="0" applyAlignment="0" applyProtection="0"/>
    <xf numFmtId="0" fontId="127" fillId="0" borderId="0"/>
    <xf numFmtId="0" fontId="128" fillId="15" borderId="23" applyNumberFormat="0" applyAlignment="0" applyProtection="0"/>
    <xf numFmtId="176" fontId="36" fillId="0" borderId="14" applyFont="0" applyFill="0" applyBorder="0" applyProtection="0">
      <alignment horizontal="right"/>
    </xf>
    <xf numFmtId="176" fontId="36" fillId="0" borderId="14" applyFont="0" applyFill="0" applyBorder="0" applyProtection="0">
      <alignment horizontal="right"/>
    </xf>
    <xf numFmtId="193" fontId="36" fillId="0" borderId="0" applyFont="0" applyFill="0" applyBorder="0" applyProtection="0">
      <alignment horizontal="center" vertical="center"/>
    </xf>
    <xf numFmtId="0" fontId="129" fillId="48" borderId="24" applyNumberFormat="0" applyAlignment="0" applyProtection="0"/>
    <xf numFmtId="0" fontId="63" fillId="15" borderId="0"/>
    <xf numFmtId="0" fontId="64" fillId="0" borderId="0">
      <alignment horizontal="right"/>
    </xf>
    <xf numFmtId="0" fontId="40" fillId="0" borderId="8">
      <alignment horizontal="center"/>
    </xf>
    <xf numFmtId="0" fontId="65" fillId="0" borderId="0" applyFont="0" applyFill="0" applyBorder="0" applyProtection="0">
      <alignment horizontal="right"/>
    </xf>
    <xf numFmtId="0" fontId="65" fillId="0" borderId="0" applyFont="0" applyFill="0" applyBorder="0" applyProtection="0">
      <alignment horizontal="right"/>
    </xf>
    <xf numFmtId="0" fontId="65" fillId="0" borderId="0" applyFont="0" applyFill="0" applyBorder="0" applyProtection="0">
      <alignment horizontal="right"/>
    </xf>
    <xf numFmtId="40" fontId="36" fillId="0" borderId="0" applyFont="0" applyFill="0" applyBorder="0" applyProtection="0">
      <alignment horizontal="right"/>
    </xf>
    <xf numFmtId="0" fontId="66" fillId="0" borderId="0"/>
    <xf numFmtId="0" fontId="36" fillId="0" borderId="0" applyFill="0" applyBorder="0">
      <alignment horizontal="right"/>
      <protection locked="0"/>
    </xf>
    <xf numFmtId="0" fontId="36" fillId="0" borderId="0" applyFill="0" applyBorder="0">
      <alignment horizontal="right"/>
      <protection locked="0"/>
    </xf>
    <xf numFmtId="0" fontId="65" fillId="0" borderId="0" applyFont="0" applyFill="0" applyBorder="0" applyProtection="0">
      <alignment horizontal="right"/>
    </xf>
    <xf numFmtId="0" fontId="65" fillId="0" borderId="0" applyFont="0" applyFill="0" applyBorder="0" applyProtection="0">
      <alignment horizontal="right"/>
    </xf>
    <xf numFmtId="0" fontId="65" fillId="0" borderId="0" applyFont="0" applyFill="0" applyBorder="0" applyProtection="0">
      <alignment horizontal="right"/>
    </xf>
    <xf numFmtId="239" fontId="67" fillId="0" borderId="0" applyFont="0" applyFill="0" applyBorder="0" applyProtection="0">
      <alignment horizontal="right"/>
    </xf>
    <xf numFmtId="195" fontId="36" fillId="0" borderId="0" applyFont="0" applyFill="0" applyBorder="0" applyAlignment="0" applyProtection="0">
      <alignment vertical="center"/>
    </xf>
    <xf numFmtId="15" fontId="36" fillId="0" borderId="0" applyFill="0" applyBorder="0" applyAlignment="0"/>
    <xf numFmtId="198" fontId="36" fillId="17" borderId="0" applyFont="0" applyFill="0" applyBorder="0" applyAlignment="0" applyProtection="0"/>
    <xf numFmtId="17" fontId="36" fillId="0" borderId="0" applyFill="0" applyBorder="0">
      <alignment horizontal="right"/>
    </xf>
    <xf numFmtId="199" fontId="36" fillId="0" borderId="2"/>
    <xf numFmtId="15" fontId="36" fillId="0" borderId="0" applyFont="0" applyFill="0" applyBorder="0" applyProtection="0">
      <alignment horizontal="right"/>
    </xf>
    <xf numFmtId="240" fontId="71" fillId="0" borderId="0" applyFont="0" applyFill="0" applyBorder="0" applyAlignment="0" applyProtection="0"/>
    <xf numFmtId="177" fontId="72" fillId="0" borderId="0" applyFill="0" applyBorder="0" applyAlignment="0" applyProtection="0"/>
    <xf numFmtId="0" fontId="36" fillId="0" borderId="0"/>
    <xf numFmtId="0" fontId="67" fillId="0" borderId="0">
      <alignment vertical="top"/>
    </xf>
    <xf numFmtId="0" fontId="67" fillId="0" borderId="0">
      <alignment vertical="top"/>
    </xf>
    <xf numFmtId="241" fontId="36" fillId="0" borderId="0" applyFill="0" applyAlignment="0" applyProtection="0"/>
    <xf numFmtId="241" fontId="36" fillId="0" borderId="0" applyFill="0" applyAlignment="0" applyProtection="0"/>
    <xf numFmtId="241" fontId="36" fillId="0" borderId="0" applyFill="0" applyAlignment="0" applyProtection="0"/>
    <xf numFmtId="242" fontId="36" fillId="0" borderId="0" applyFill="0" applyAlignment="0" applyProtection="0"/>
    <xf numFmtId="0" fontId="130" fillId="0" borderId="0" applyNumberFormat="0" applyFill="0" applyBorder="0" applyAlignment="0" applyProtection="0"/>
    <xf numFmtId="205" fontId="36" fillId="17" borderId="0" applyFont="0" applyFill="0" applyBorder="0" applyAlignment="0"/>
    <xf numFmtId="0" fontId="67" fillId="0" borderId="0" applyNumberFormat="0" applyFill="0" applyBorder="0" applyProtection="0">
      <alignment horizontal="left" vertical="center"/>
    </xf>
    <xf numFmtId="0" fontId="74" fillId="0" borderId="0"/>
    <xf numFmtId="0" fontId="131" fillId="32" borderId="0" applyNumberFormat="0" applyBorder="0" applyAlignment="0" applyProtection="0"/>
    <xf numFmtId="0" fontId="76" fillId="0" borderId="0" applyFont="0"/>
    <xf numFmtId="0" fontId="77" fillId="0" borderId="0" applyProtection="0">
      <alignment horizontal="right" vertical="top"/>
    </xf>
    <xf numFmtId="0" fontId="78" fillId="0" borderId="17" applyNumberFormat="0" applyAlignment="0" applyProtection="0">
      <alignment horizontal="left" vertical="center"/>
    </xf>
    <xf numFmtId="0" fontId="78" fillId="0" borderId="6">
      <alignment horizontal="left" vertical="center"/>
    </xf>
    <xf numFmtId="0" fontId="43" fillId="0" borderId="0" applyFill="0" applyBorder="0" applyProtection="0">
      <alignment horizontal="right"/>
    </xf>
    <xf numFmtId="0" fontId="132" fillId="0" borderId="25" applyNumberFormat="0" applyFill="0" applyAlignment="0" applyProtection="0"/>
    <xf numFmtId="0" fontId="133" fillId="0" borderId="26" applyNumberFormat="0" applyFill="0" applyAlignment="0" applyProtection="0"/>
    <xf numFmtId="0" fontId="134" fillId="0" borderId="27" applyNumberFormat="0" applyFill="0" applyAlignment="0" applyProtection="0"/>
    <xf numFmtId="0" fontId="134" fillId="0" borderId="0" applyNumberFormat="0" applyFill="0" applyBorder="0" applyAlignment="0" applyProtection="0"/>
    <xf numFmtId="38" fontId="40" fillId="49" borderId="6"/>
    <xf numFmtId="38" fontId="40" fillId="14" borderId="6"/>
    <xf numFmtId="0" fontId="79" fillId="0" borderId="18" applyNumberFormat="0" applyFill="0" applyBorder="0" applyAlignment="0" applyProtection="0">
      <alignment horizontal="left"/>
    </xf>
    <xf numFmtId="0" fontId="81" fillId="0" borderId="0"/>
    <xf numFmtId="10" fontId="41" fillId="17" borderId="7" applyNumberFormat="0" applyBorder="0" applyAlignment="0" applyProtection="0"/>
    <xf numFmtId="0" fontId="83" fillId="21" borderId="0" applyNumberFormat="0" applyBorder="0" applyAlignment="0">
      <protection locked="0"/>
    </xf>
    <xf numFmtId="198" fontId="36" fillId="17" borderId="0" applyNumberFormat="0" applyBorder="0" applyAlignment="0">
      <protection locked="0"/>
    </xf>
    <xf numFmtId="0" fontId="84" fillId="17" borderId="0" applyNumberFormat="0" applyFont="0" applyBorder="0" applyAlignment="0">
      <alignment horizontal="right"/>
      <protection locked="0"/>
    </xf>
    <xf numFmtId="0" fontId="85" fillId="22" borderId="0" applyNumberFormat="0" applyFont="0" applyBorder="0" applyAlignment="0">
      <alignment horizontal="right" vertical="top"/>
      <protection locked="0"/>
    </xf>
    <xf numFmtId="0" fontId="85" fillId="22" borderId="0" applyNumberFormat="0" applyFont="0" applyBorder="0" applyAlignment="0">
      <alignment horizontal="right" vertical="top"/>
      <protection locked="0"/>
    </xf>
    <xf numFmtId="0" fontId="135" fillId="0" borderId="28" applyNumberFormat="0" applyFill="0" applyAlignment="0" applyProtection="0"/>
    <xf numFmtId="37" fontId="136" fillId="0" borderId="2" applyFill="0" applyBorder="0" applyAlignment="0" applyProtection="0"/>
    <xf numFmtId="0" fontId="88" fillId="0" borderId="11">
      <alignment horizontal="left"/>
      <protection locked="0"/>
    </xf>
    <xf numFmtId="164" fontId="89" fillId="0" borderId="0"/>
    <xf numFmtId="0" fontId="90" fillId="0" borderId="0" applyBorder="0"/>
    <xf numFmtId="0" fontId="65" fillId="0" borderId="0" applyFont="0" applyFill="0" applyBorder="0" applyProtection="0">
      <alignment horizontal="right"/>
    </xf>
    <xf numFmtId="0" fontId="65" fillId="0" borderId="0" applyFont="0" applyFill="0" applyBorder="0" applyProtection="0">
      <alignment horizontal="right"/>
    </xf>
    <xf numFmtId="0" fontId="65" fillId="0" borderId="0" applyFont="0" applyFill="0" applyBorder="0" applyProtection="0">
      <alignment horizontal="right"/>
    </xf>
    <xf numFmtId="0" fontId="36" fillId="0" borderId="0" applyFont="0" applyFill="0" applyBorder="0" applyProtection="0">
      <alignment horizontal="right"/>
    </xf>
    <xf numFmtId="0" fontId="36" fillId="0" borderId="0" applyFont="0" applyFill="0" applyBorder="0" applyProtection="0">
      <alignment horizontal="right"/>
    </xf>
    <xf numFmtId="0" fontId="41" fillId="18" borderId="0" applyFont="0" applyBorder="0" applyAlignment="0" applyProtection="0">
      <alignment horizontal="right"/>
      <protection hidden="1"/>
    </xf>
    <xf numFmtId="0" fontId="137" fillId="22" borderId="0" applyNumberFormat="0" applyBorder="0" applyAlignment="0" applyProtection="0"/>
    <xf numFmtId="37" fontId="138" fillId="0" borderId="0"/>
    <xf numFmtId="243" fontId="138" fillId="0" borderId="0"/>
    <xf numFmtId="198" fontId="36" fillId="0" borderId="0" applyFont="0" applyFill="0" applyBorder="0" applyAlignment="0"/>
    <xf numFmtId="0" fontId="36" fillId="0" borderId="0"/>
    <xf numFmtId="0" fontId="36" fillId="0" borderId="0"/>
    <xf numFmtId="198" fontId="36" fillId="0" borderId="0" applyNumberFormat="0" applyFill="0" applyBorder="0" applyAlignment="0" applyProtection="0"/>
    <xf numFmtId="0" fontId="49" fillId="0" borderId="0"/>
    <xf numFmtId="0" fontId="93" fillId="0" borderId="0"/>
    <xf numFmtId="0" fontId="94" fillId="13" borderId="0"/>
    <xf numFmtId="175" fontId="139" fillId="0" borderId="0" applyFill="0" applyBorder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41" fillId="0" borderId="0" applyFont="0" applyFill="0" applyBorder="0" applyAlignment="0" applyProtection="0"/>
    <xf numFmtId="0" fontId="140" fillId="15" borderId="30" applyNumberFormat="0" applyAlignment="0" applyProtection="0"/>
    <xf numFmtId="0" fontId="96" fillId="0" borderId="0" applyProtection="0">
      <alignment horizontal="left"/>
    </xf>
    <xf numFmtId="0" fontId="96" fillId="0" borderId="0" applyFill="0" applyBorder="0" applyProtection="0">
      <alignment horizontal="left"/>
    </xf>
    <xf numFmtId="0" fontId="97" fillId="0" borderId="0" applyFill="0" applyBorder="0" applyProtection="0">
      <alignment horizontal="left"/>
    </xf>
    <xf numFmtId="0" fontId="98" fillId="0" borderId="0">
      <alignment horizontal="center"/>
    </xf>
    <xf numFmtId="0" fontId="99" fillId="0" borderId="0">
      <alignment horizontal="center"/>
    </xf>
    <xf numFmtId="221" fontId="36" fillId="0" borderId="0" applyFont="0" applyFill="0" applyBorder="0" applyAlignment="0"/>
    <xf numFmtId="0" fontId="41" fillId="0" borderId="0" applyFont="0" applyFill="0" applyBorder="0" applyAlignment="0"/>
    <xf numFmtId="0" fontId="36" fillId="0" borderId="0" applyFont="0" applyFill="0" applyBorder="0" applyAlignment="0"/>
    <xf numFmtId="0" fontId="36" fillId="0" borderId="0" applyFont="0" applyFill="0" applyBorder="0" applyAlignment="0"/>
    <xf numFmtId="0" fontId="36" fillId="0" borderId="0" applyFont="0" applyFill="0" applyBorder="0" applyProtection="0">
      <alignment horizontal="right"/>
    </xf>
    <xf numFmtId="164" fontId="41" fillId="13" borderId="0"/>
    <xf numFmtId="171" fontId="36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68" fillId="0" borderId="0" applyNumberFormat="0" applyFont="0" applyFill="0" applyBorder="0" applyAlignment="0" applyProtection="0">
      <alignment horizontal="left"/>
    </xf>
    <xf numFmtId="15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0" fontId="48" fillId="0" borderId="9">
      <alignment horizontal="center"/>
    </xf>
    <xf numFmtId="3" fontId="68" fillId="0" borderId="0" applyFont="0" applyFill="0" applyBorder="0" applyAlignment="0" applyProtection="0"/>
    <xf numFmtId="0" fontId="68" fillId="51" borderId="0" applyNumberFormat="0" applyFont="0" applyBorder="0" applyAlignment="0" applyProtection="0"/>
    <xf numFmtId="244" fontId="102" fillId="0" borderId="0"/>
    <xf numFmtId="0" fontId="36" fillId="0" borderId="0" applyFont="0" applyFill="0" applyBorder="0" applyProtection="0">
      <alignment horizontal="right"/>
    </xf>
    <xf numFmtId="0" fontId="36" fillId="0" borderId="0" applyFont="0" applyFill="0" applyBorder="0" applyProtection="0">
      <alignment horizontal="right"/>
    </xf>
    <xf numFmtId="0" fontId="36" fillId="0" borderId="0" applyFont="0" applyFill="0" applyBorder="0" applyProtection="0">
      <alignment horizontal="right"/>
    </xf>
    <xf numFmtId="198" fontId="36" fillId="0" borderId="0" applyNumberFormat="0" applyFill="0" applyBorder="0" applyAlignment="0" applyProtection="0">
      <alignment horizontal="left"/>
    </xf>
    <xf numFmtId="0" fontId="103" fillId="0" borderId="11" applyNumberFormat="0" applyFill="0" applyBorder="0" applyAlignment="0" applyProtection="0">
      <protection hidden="1"/>
    </xf>
    <xf numFmtId="0" fontId="49" fillId="0" borderId="0" applyNumberFormat="0" applyFill="0" applyBorder="0" applyProtection="0">
      <alignment horizontal="right" vertical="center"/>
    </xf>
    <xf numFmtId="0" fontId="36" fillId="0" borderId="0" applyNumberFormat="0" applyFont="0" applyFill="0" applyBorder="0" applyAlignment="0" applyProtection="0"/>
    <xf numFmtId="0" fontId="36" fillId="0" borderId="0" applyNumberFormat="0" applyFont="0" applyFill="0" applyBorder="0" applyAlignment="0" applyProtection="0"/>
    <xf numFmtId="0" fontId="78" fillId="0" borderId="0" applyFill="0" applyBorder="0" applyProtection="0">
      <alignment horizontal="left"/>
    </xf>
    <xf numFmtId="0" fontId="67" fillId="25" borderId="0" applyNumberFormat="0" applyFont="0" applyBorder="0" applyAlignment="0" applyProtection="0"/>
    <xf numFmtId="0" fontId="36" fillId="26" borderId="0" applyFont="0" applyFill="0" applyBorder="0" applyProtection="0">
      <alignment horizontal="right"/>
    </xf>
    <xf numFmtId="0" fontId="59" fillId="0" borderId="0" applyNumberFormat="0" applyFill="0" applyBorder="0" applyProtection="0">
      <alignment horizontal="left" vertical="center"/>
    </xf>
    <xf numFmtId="229" fontId="36" fillId="27" borderId="0" applyNumberFormat="0" applyBorder="0">
      <alignment horizontal="center" vertical="center"/>
      <protection locked="0"/>
    </xf>
    <xf numFmtId="0" fontId="60" fillId="0" borderId="0" applyFill="0" applyBorder="0" applyProtection="0">
      <alignment horizontal="center" vertical="center"/>
    </xf>
    <xf numFmtId="0" fontId="60" fillId="0" borderId="0" applyFill="0" applyBorder="0" applyProtection="0"/>
    <xf numFmtId="0" fontId="108" fillId="0" borderId="0" applyFill="0" applyBorder="0" applyProtection="0">
      <alignment horizontal="left"/>
    </xf>
    <xf numFmtId="0" fontId="109" fillId="0" borderId="0" applyFill="0" applyBorder="0" applyProtection="0">
      <alignment horizontal="left" vertical="top"/>
    </xf>
    <xf numFmtId="208" fontId="36" fillId="13" borderId="21" applyNumberFormat="0" applyAlignment="0">
      <alignment vertical="center"/>
    </xf>
    <xf numFmtId="230" fontId="36" fillId="0" borderId="0" applyNumberFormat="0" applyBorder="0" applyProtection="0">
      <alignment horizontal="right" vertical="center"/>
    </xf>
    <xf numFmtId="208" fontId="36" fillId="13" borderId="21" applyNumberFormat="0" applyProtection="0">
      <alignment horizontal="centerContinuous" vertical="center"/>
    </xf>
    <xf numFmtId="208" fontId="36" fillId="28" borderId="0" applyBorder="0" applyAlignment="0" applyProtection="0">
      <alignment vertical="center"/>
    </xf>
    <xf numFmtId="231" fontId="36" fillId="0" borderId="0" applyFill="0" applyBorder="0" applyProtection="0">
      <alignment horizontal="left" vertical="center"/>
    </xf>
    <xf numFmtId="0" fontId="41" fillId="0" borderId="0"/>
    <xf numFmtId="232" fontId="36" fillId="0" borderId="0"/>
    <xf numFmtId="0" fontId="119" fillId="0" borderId="2" applyFill="0" applyAlignment="0" applyProtection="0">
      <alignment horizontal="left"/>
    </xf>
    <xf numFmtId="0" fontId="36" fillId="0" borderId="0" applyNumberFormat="0" applyProtection="0">
      <alignment horizontal="left" vertical="center"/>
    </xf>
    <xf numFmtId="0" fontId="36" fillId="0" borderId="0" applyNumberFormat="0" applyProtection="0">
      <alignment horizontal="left" vertical="center"/>
    </xf>
    <xf numFmtId="0" fontId="121" fillId="0" borderId="0" applyFill="0" applyBorder="0" applyAlignment="0" applyProtection="0"/>
    <xf numFmtId="0" fontId="98" fillId="15" borderId="11"/>
    <xf numFmtId="0" fontId="122" fillId="0" borderId="0">
      <alignment horizontal="left"/>
      <protection locked="0"/>
    </xf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 applyNumberFormat="0" applyBorder="0" applyProtection="0">
      <alignment horizontal="centerContinuous" vertical="center"/>
    </xf>
    <xf numFmtId="0" fontId="36" fillId="0" borderId="0" applyNumberFormat="0" applyBorder="0" applyProtection="0">
      <alignment horizontal="centerContinuous" vertical="center"/>
    </xf>
    <xf numFmtId="0" fontId="141" fillId="0" borderId="0" applyNumberFormat="0" applyFill="0" applyBorder="0" applyAlignment="0" applyProtection="0"/>
    <xf numFmtId="0" fontId="36" fillId="0" borderId="0"/>
    <xf numFmtId="0" fontId="36" fillId="0" borderId="0"/>
    <xf numFmtId="204" fontId="59" fillId="0" borderId="2" applyNumberFormat="0" applyFill="0" applyAlignment="0" applyProtection="0"/>
    <xf numFmtId="204" fontId="59" fillId="0" borderId="2" applyNumberFormat="0" applyFill="0" applyAlignment="0" applyProtection="0"/>
    <xf numFmtId="238" fontId="48" fillId="0" borderId="31" applyAlignment="0" applyProtection="0"/>
    <xf numFmtId="0" fontId="61" fillId="0" borderId="13" applyFill="0" applyProtection="0">
      <alignment horizontal="right"/>
    </xf>
    <xf numFmtId="208" fontId="110" fillId="28" borderId="22" applyNumberFormat="0" applyBorder="0" applyAlignment="0" applyProtection="0">
      <alignment vertical="center"/>
    </xf>
    <xf numFmtId="208" fontId="50" fillId="0" borderId="2" applyNumberFormat="0" applyFont="0" applyFill="0" applyAlignment="0">
      <alignment vertical="center"/>
    </xf>
    <xf numFmtId="49" fontId="70" fillId="0" borderId="2">
      <alignment vertical="center"/>
    </xf>
    <xf numFmtId="204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171" fontId="36" fillId="0" borderId="1" applyNumberFormat="0" applyFont="0" applyFill="0" applyAlignment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36" fillId="0" borderId="1" applyNumberFormat="0" applyFont="0" applyFill="0" applyAlignment="0"/>
    <xf numFmtId="204" fontId="61" fillId="0" borderId="13" applyFill="0" applyProtection="0">
      <alignment horizontal="right"/>
    </xf>
    <xf numFmtId="0" fontId="128" fillId="15" borderId="23" applyNumberFormat="0" applyAlignment="0" applyProtection="0"/>
    <xf numFmtId="204" fontId="78" fillId="0" borderId="6">
      <alignment horizontal="left" vertical="center"/>
    </xf>
    <xf numFmtId="38" fontId="40" fillId="49" borderId="6"/>
    <xf numFmtId="208" fontId="110" fillId="28" borderId="22" applyNumberFormat="0" applyBorder="0" applyAlignment="0" applyProtection="0">
      <alignment vertical="center"/>
    </xf>
    <xf numFmtId="0" fontId="36" fillId="50" borderId="29" applyNumberFormat="0" applyFont="0" applyAlignment="0" applyProtection="0"/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171" fontId="36" fillId="0" borderId="1" applyNumberFormat="0" applyFont="0" applyFill="0" applyAlignment="0"/>
    <xf numFmtId="0" fontId="61" fillId="0" borderId="13" applyFill="0" applyProtection="0">
      <alignment horizontal="right"/>
    </xf>
    <xf numFmtId="0" fontId="78" fillId="0" borderId="6">
      <alignment horizontal="left" vertical="center"/>
    </xf>
    <xf numFmtId="208" fontId="53" fillId="0" borderId="13" applyNumberFormat="0" applyFont="0" applyFill="0" applyAlignment="0">
      <alignment vertical="center"/>
    </xf>
    <xf numFmtId="0" fontId="128" fillId="15" borderId="23" applyNumberFormat="0" applyAlignment="0" applyProtection="0"/>
    <xf numFmtId="0" fontId="36" fillId="50" borderId="29" applyNumberFormat="0" applyFont="0" applyAlignment="0" applyProtection="0"/>
    <xf numFmtId="238" fontId="48" fillId="0" borderId="1" applyAlignment="0" applyProtection="0"/>
    <xf numFmtId="208" fontId="110" fillId="28" borderId="22" applyNumberFormat="0" applyBorder="0" applyAlignment="0" applyProtection="0">
      <alignment vertical="center"/>
    </xf>
    <xf numFmtId="0" fontId="61" fillId="0" borderId="13" applyFill="0" applyProtection="0">
      <alignment horizontal="right"/>
    </xf>
    <xf numFmtId="204" fontId="78" fillId="0" borderId="6">
      <alignment horizontal="left" vertical="center"/>
    </xf>
    <xf numFmtId="0" fontId="140" fillId="15" borderId="30" applyNumberFormat="0" applyAlignment="0" applyProtection="0"/>
    <xf numFmtId="204" fontId="78" fillId="0" borderId="32">
      <alignment horizontal="left" vertical="center"/>
    </xf>
    <xf numFmtId="204" fontId="78" fillId="0" borderId="32">
      <alignment horizontal="left" vertical="center"/>
    </xf>
    <xf numFmtId="0" fontId="61" fillId="0" borderId="13" applyFill="0" applyProtection="0">
      <alignment horizontal="right"/>
    </xf>
    <xf numFmtId="204" fontId="78" fillId="0" borderId="6">
      <alignment horizontal="left" vertical="center"/>
    </xf>
    <xf numFmtId="0" fontId="140" fillId="15" borderId="30" applyNumberForma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204" fontId="78" fillId="0" borderId="6">
      <alignment horizontal="left" vertical="center"/>
    </xf>
    <xf numFmtId="171" fontId="36" fillId="0" borderId="1" applyNumberFormat="0" applyFont="0" applyFill="0" applyAlignment="0"/>
    <xf numFmtId="0" fontId="140" fillId="15" borderId="30" applyNumberFormat="0" applyAlignment="0" applyProtection="0"/>
    <xf numFmtId="208" fontId="110" fillId="28" borderId="22" applyNumberFormat="0" applyBorder="0" applyAlignment="0" applyProtection="0">
      <alignment vertical="center"/>
    </xf>
    <xf numFmtId="0" fontId="140" fillId="15" borderId="30" applyNumberFormat="0" applyAlignment="0" applyProtection="0"/>
    <xf numFmtId="204" fontId="61" fillId="0" borderId="13" applyFill="0" applyProtection="0">
      <alignment horizontal="right"/>
    </xf>
    <xf numFmtId="0" fontId="128" fillId="15" borderId="23" applyNumberFormat="0" applyAlignment="0" applyProtection="0"/>
    <xf numFmtId="0" fontId="61" fillId="0" borderId="13" applyFill="0" applyProtection="0">
      <alignment horizontal="right"/>
    </xf>
    <xf numFmtId="171" fontId="36" fillId="0" borderId="1" applyNumberFormat="0" applyFont="0" applyFill="0" applyAlignment="0"/>
    <xf numFmtId="0" fontId="140" fillId="15" borderId="30" applyNumberFormat="0" applyAlignment="0" applyProtection="0"/>
    <xf numFmtId="0" fontId="61" fillId="0" borderId="13" applyFill="0" applyProtection="0">
      <alignment horizontal="right"/>
    </xf>
    <xf numFmtId="0" fontId="140" fillId="15" borderId="30" applyNumberFormat="0" applyAlignment="0" applyProtection="0"/>
    <xf numFmtId="0" fontId="61" fillId="0" borderId="13" applyFill="0" applyProtection="0">
      <alignment horizontal="right"/>
    </xf>
    <xf numFmtId="0" fontId="36" fillId="50" borderId="29" applyNumberFormat="0" applyFont="0" applyAlignment="0" applyProtection="0"/>
    <xf numFmtId="208" fontId="53" fillId="0" borderId="13" applyNumberFormat="0" applyFont="0" applyFill="0" applyAlignment="0">
      <alignment vertical="center"/>
    </xf>
    <xf numFmtId="0" fontId="78" fillId="0" borderId="6">
      <alignment horizontal="left" vertical="center"/>
    </xf>
    <xf numFmtId="208" fontId="110" fillId="28" borderId="22" applyNumberFormat="0" applyBorder="0" applyAlignment="0" applyProtection="0">
      <alignment vertical="center"/>
    </xf>
    <xf numFmtId="204" fontId="78" fillId="0" borderId="6">
      <alignment horizontal="left" vertical="center"/>
    </xf>
    <xf numFmtId="38" fontId="40" fillId="14" borderId="6"/>
    <xf numFmtId="38" fontId="40" fillId="14" borderId="6"/>
    <xf numFmtId="204" fontId="61" fillId="0" borderId="13" applyFill="0" applyProtection="0">
      <alignment horizontal="right"/>
    </xf>
    <xf numFmtId="204" fontId="78" fillId="0" borderId="6">
      <alignment horizontal="left" vertical="center"/>
    </xf>
    <xf numFmtId="0" fontId="36" fillId="50" borderId="29" applyNumberFormat="0" applyFont="0" applyAlignment="0" applyProtection="0"/>
    <xf numFmtId="38" fontId="40" fillId="14" borderId="6"/>
    <xf numFmtId="0" fontId="140" fillId="15" borderId="30" applyNumberFormat="0" applyAlignment="0" applyProtection="0"/>
    <xf numFmtId="0" fontId="140" fillId="15" borderId="30" applyNumberFormat="0" applyAlignment="0" applyProtection="0"/>
    <xf numFmtId="171" fontId="36" fillId="0" borderId="1" applyNumberFormat="0" applyFont="0" applyFill="0" applyAlignment="0"/>
    <xf numFmtId="208" fontId="110" fillId="28" borderId="22" applyNumberFormat="0" applyBorder="0" applyAlignment="0" applyProtection="0">
      <alignment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0" fontId="140" fillId="15" borderId="30" applyNumberFormat="0" applyAlignment="0" applyProtection="0"/>
    <xf numFmtId="38" fontId="40" fillId="49" borderId="6"/>
    <xf numFmtId="0" fontId="78" fillId="0" borderId="6">
      <alignment horizontal="left" vertical="center"/>
    </xf>
    <xf numFmtId="208" fontId="53" fillId="0" borderId="13" applyNumberFormat="0" applyFont="0" applyFill="0" applyAlignment="0">
      <alignment vertical="center"/>
    </xf>
    <xf numFmtId="38" fontId="40" fillId="14" borderId="6"/>
    <xf numFmtId="0" fontId="140" fillId="15" borderId="30" applyNumberFormat="0" applyAlignment="0" applyProtection="0"/>
    <xf numFmtId="0" fontId="61" fillId="0" borderId="13" applyFill="0" applyProtection="0">
      <alignment horizontal="right"/>
    </xf>
    <xf numFmtId="38" fontId="40" fillId="49" borderId="6"/>
    <xf numFmtId="204" fontId="61" fillId="0" borderId="13" applyFill="0" applyProtection="0">
      <alignment horizontal="right"/>
    </xf>
    <xf numFmtId="204" fontId="78" fillId="0" borderId="6">
      <alignment horizontal="left" vertical="center"/>
    </xf>
    <xf numFmtId="171" fontId="36" fillId="0" borderId="1" applyNumberFormat="0" applyFont="0" applyFill="0" applyAlignment="0"/>
    <xf numFmtId="0" fontId="78" fillId="0" borderId="6">
      <alignment horizontal="left" vertical="center"/>
    </xf>
    <xf numFmtId="0" fontId="128" fillId="15" borderId="23" applyNumberFormat="0" applyAlignment="0" applyProtection="0"/>
    <xf numFmtId="238" fontId="48" fillId="0" borderId="1" applyAlignment="0" applyProtection="0"/>
    <xf numFmtId="0" fontId="61" fillId="0" borderId="13" applyFill="0" applyProtection="0">
      <alignment horizontal="right"/>
    </xf>
    <xf numFmtId="208" fontId="110" fillId="28" borderId="22" applyNumberFormat="0" applyBorder="0" applyAlignment="0" applyProtection="0">
      <alignment vertical="center"/>
    </xf>
    <xf numFmtId="204" fontId="61" fillId="0" borderId="13" applyFill="0" applyProtection="0">
      <alignment horizontal="right"/>
    </xf>
    <xf numFmtId="208" fontId="110" fillId="28" borderId="22" applyNumberFormat="0" applyBorder="0" applyAlignment="0" applyProtection="0">
      <alignment vertical="center"/>
    </xf>
    <xf numFmtId="0" fontId="78" fillId="0" borderId="32">
      <alignment horizontal="left" vertical="center"/>
    </xf>
    <xf numFmtId="208" fontId="110" fillId="28" borderId="22" applyNumberFormat="0" applyBorder="0" applyAlignment="0" applyProtection="0">
      <alignment vertical="center"/>
    </xf>
    <xf numFmtId="38" fontId="40" fillId="49" borderId="6"/>
    <xf numFmtId="38" fontId="40" fillId="49" borderId="32"/>
    <xf numFmtId="38" fontId="40" fillId="14" borderId="32"/>
    <xf numFmtId="171" fontId="36" fillId="0" borderId="1" applyNumberFormat="0" applyFont="0" applyFill="0" applyAlignment="0"/>
    <xf numFmtId="171" fontId="36" fillId="0" borderId="1" applyNumberFormat="0" applyFont="0" applyFill="0" applyAlignment="0"/>
    <xf numFmtId="38" fontId="40" fillId="14" borderId="6"/>
    <xf numFmtId="238" fontId="48" fillId="0" borderId="1" applyAlignment="0" applyProtection="0"/>
    <xf numFmtId="238" fontId="48" fillId="0" borderId="1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171" fontId="36" fillId="0" borderId="1" applyNumberFormat="0" applyFont="0" applyFill="0" applyAlignment="0"/>
    <xf numFmtId="204" fontId="61" fillId="0" borderId="13" applyFill="0" applyProtection="0">
      <alignment horizontal="right"/>
    </xf>
    <xf numFmtId="38" fontId="40" fillId="49" borderId="6"/>
    <xf numFmtId="171" fontId="36" fillId="0" borderId="1" applyNumberFormat="0" applyFont="0" applyFill="0" applyAlignment="0"/>
    <xf numFmtId="0" fontId="61" fillId="0" borderId="13" applyFill="0" applyProtection="0">
      <alignment horizontal="right"/>
    </xf>
    <xf numFmtId="208" fontId="110" fillId="28" borderId="22" applyNumberFormat="0" applyBorder="0" applyAlignment="0" applyProtection="0">
      <alignment vertical="center"/>
    </xf>
    <xf numFmtId="0" fontId="128" fillId="15" borderId="23" applyNumberFormat="0" applyAlignment="0" applyProtection="0"/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208" fontId="110" fillId="28" borderId="22" applyNumberFormat="0" applyBorder="0" applyAlignment="0" applyProtection="0">
      <alignment vertical="center"/>
    </xf>
    <xf numFmtId="238" fontId="48" fillId="0" borderId="1" applyAlignment="0" applyProtection="0"/>
    <xf numFmtId="0" fontId="78" fillId="0" borderId="6">
      <alignment horizontal="left" vertical="center"/>
    </xf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208" fontId="53" fillId="0" borderId="13" applyNumberFormat="0" applyFont="0" applyFill="0" applyAlignment="0">
      <alignment vertical="center"/>
    </xf>
    <xf numFmtId="204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208" fontId="53" fillId="0" borderId="13" applyNumberFormat="0" applyFont="0" applyFill="0" applyAlignment="0">
      <alignment vertical="center"/>
    </xf>
    <xf numFmtId="204" fontId="61" fillId="0" borderId="13" applyFill="0" applyProtection="0">
      <alignment horizontal="right"/>
    </xf>
    <xf numFmtId="208" fontId="53" fillId="0" borderId="13" applyNumberFormat="0" applyFont="0" applyFill="0" applyAlignment="0">
      <alignment vertical="center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0" fontId="140" fillId="15" borderId="30" applyNumberFormat="0" applyAlignment="0" applyProtection="0"/>
    <xf numFmtId="43" fontId="2" fillId="0" borderId="0" applyFont="0" applyFill="0" applyBorder="0" applyAlignment="0" applyProtection="0"/>
    <xf numFmtId="0" fontId="61" fillId="0" borderId="13" applyFill="0" applyProtection="0">
      <alignment horizontal="right"/>
    </xf>
    <xf numFmtId="0" fontId="140" fillId="15" borderId="30" applyNumberFormat="0" applyAlignment="0" applyProtection="0"/>
    <xf numFmtId="0" fontId="36" fillId="50" borderId="29" applyNumberFormat="0" applyFont="0" applyAlignment="0" applyProtection="0"/>
    <xf numFmtId="204" fontId="61" fillId="0" borderId="13" applyFill="0" applyProtection="0">
      <alignment horizontal="right"/>
    </xf>
    <xf numFmtId="171" fontId="36" fillId="0" borderId="1" applyNumberFormat="0" applyFont="0" applyFill="0" applyAlignment="0"/>
    <xf numFmtId="0" fontId="61" fillId="0" borderId="13" applyFill="0" applyProtection="0">
      <alignment horizontal="right"/>
    </xf>
    <xf numFmtId="38" fontId="40" fillId="49" borderId="6"/>
    <xf numFmtId="171" fontId="36" fillId="0" borderId="1" applyNumberFormat="0" applyFont="0" applyFill="0" applyAlignment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38" fontId="40" fillId="14" borderId="6"/>
    <xf numFmtId="38" fontId="40" fillId="49" borderId="6"/>
    <xf numFmtId="0" fontId="78" fillId="0" borderId="6">
      <alignment horizontal="left" vertical="center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0" fontId="128" fillId="15" borderId="23" applyNumberFormat="0" applyAlignment="0" applyProtection="0"/>
    <xf numFmtId="238" fontId="48" fillId="0" borderId="1" applyAlignment="0" applyProtection="0"/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8" fontId="53" fillId="0" borderId="13" applyNumberFormat="0" applyFont="0" applyFill="0" applyAlignment="0">
      <alignment vertical="center"/>
    </xf>
    <xf numFmtId="0" fontId="36" fillId="50" borderId="29" applyNumberFormat="0" applyFont="0" applyAlignment="0" applyProtection="0"/>
    <xf numFmtId="238" fontId="48" fillId="0" borderId="1" applyAlignment="0" applyProtection="0"/>
    <xf numFmtId="0" fontId="61" fillId="0" borderId="13" applyFill="0" applyProtection="0">
      <alignment horizontal="right"/>
    </xf>
    <xf numFmtId="0" fontId="128" fillId="15" borderId="23" applyNumberFormat="0" applyAlignment="0" applyProtection="0"/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8" fontId="53" fillId="0" borderId="13" applyNumberFormat="0" applyFont="0" applyFill="0" applyAlignment="0">
      <alignment vertical="center"/>
    </xf>
    <xf numFmtId="208" fontId="110" fillId="28" borderId="22" applyNumberFormat="0" applyBorder="0" applyAlignment="0" applyProtection="0">
      <alignment vertical="center"/>
    </xf>
    <xf numFmtId="0" fontId="140" fillId="15" borderId="30" applyNumberFormat="0" applyAlignment="0" applyProtection="0"/>
    <xf numFmtId="0" fontId="78" fillId="0" borderId="6">
      <alignment horizontal="left" vertical="center"/>
    </xf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208" fontId="53" fillId="0" borderId="13" applyNumberFormat="0" applyFont="0" applyFill="0" applyAlignment="0">
      <alignment vertical="center"/>
    </xf>
    <xf numFmtId="0" fontId="61" fillId="0" borderId="13" applyFill="0" applyProtection="0">
      <alignment horizontal="right"/>
    </xf>
    <xf numFmtId="204" fontId="78" fillId="0" borderId="6">
      <alignment horizontal="left" vertical="center"/>
    </xf>
    <xf numFmtId="0" fontId="140" fillId="15" borderId="30" applyNumberFormat="0" applyAlignment="0" applyProtection="0"/>
    <xf numFmtId="208" fontId="110" fillId="28" borderId="22" applyNumberFormat="0" applyBorder="0" applyAlignment="0" applyProtection="0">
      <alignment vertical="center"/>
    </xf>
    <xf numFmtId="0" fontId="140" fillId="15" borderId="30" applyNumberFormat="0" applyAlignment="0" applyProtection="0"/>
    <xf numFmtId="38" fontId="40" fillId="14" borderId="6"/>
    <xf numFmtId="0" fontId="140" fillId="15" borderId="30" applyNumberFormat="0" applyAlignment="0" applyProtection="0"/>
    <xf numFmtId="204" fontId="61" fillId="0" borderId="13" applyFill="0" applyProtection="0">
      <alignment horizontal="right"/>
    </xf>
    <xf numFmtId="43" fontId="2" fillId="0" borderId="0" applyFont="0" applyFill="0" applyBorder="0" applyAlignment="0" applyProtection="0"/>
    <xf numFmtId="0" fontId="61" fillId="0" borderId="13" applyFill="0" applyProtection="0">
      <alignment horizontal="right"/>
    </xf>
    <xf numFmtId="208" fontId="110" fillId="28" borderId="22" applyNumberFormat="0" applyBorder="0" applyAlignment="0" applyProtection="0">
      <alignment vertical="center"/>
    </xf>
    <xf numFmtId="171" fontId="36" fillId="0" borderId="1" applyNumberFormat="0" applyFont="0" applyFill="0" applyAlignment="0"/>
    <xf numFmtId="0" fontId="61" fillId="0" borderId="13" applyFill="0" applyProtection="0">
      <alignment horizontal="right"/>
    </xf>
    <xf numFmtId="208" fontId="110" fillId="28" borderId="22" applyNumberFormat="0" applyBorder="0" applyAlignment="0" applyProtection="0">
      <alignment vertical="center"/>
    </xf>
    <xf numFmtId="171" fontId="36" fillId="0" borderId="1" applyNumberFormat="0" applyFont="0" applyFill="0" applyAlignment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6" fillId="0" borderId="0"/>
    <xf numFmtId="0" fontId="36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59" fillId="0" borderId="2" applyNumberFormat="0" applyFill="0" applyAlignment="0" applyProtection="0"/>
    <xf numFmtId="204" fontId="59" fillId="0" borderId="2" applyNumberFormat="0" applyFill="0" applyAlignment="0" applyProtection="0"/>
    <xf numFmtId="0" fontId="59" fillId="0" borderId="2" applyNumberFormat="0" applyFill="0" applyAlignment="0" applyProtection="0"/>
    <xf numFmtId="204" fontId="59" fillId="0" borderId="2" applyNumberFormat="0" applyFill="0" applyAlignment="0" applyProtection="0"/>
    <xf numFmtId="204" fontId="59" fillId="0" borderId="2" applyNumberFormat="0" applyFill="0" applyAlignment="0" applyProtection="0"/>
    <xf numFmtId="238" fontId="48" fillId="0" borderId="31" applyAlignment="0" applyProtection="0"/>
    <xf numFmtId="238" fontId="48" fillId="0" borderId="31" applyAlignment="0" applyProtection="0"/>
    <xf numFmtId="238" fontId="48" fillId="0" borderId="31" applyAlignment="0" applyProtection="0"/>
    <xf numFmtId="238" fontId="48" fillId="0" borderId="31" applyAlignment="0" applyProtection="0"/>
    <xf numFmtId="238" fontId="48" fillId="0" borderId="31" applyAlignment="0" applyProtection="0"/>
    <xf numFmtId="238" fontId="48" fillId="0" borderId="31" applyAlignment="0" applyProtection="0"/>
    <xf numFmtId="238" fontId="48" fillId="0" borderId="31" applyAlignment="0" applyProtection="0"/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9" fontId="36" fillId="0" borderId="2"/>
    <xf numFmtId="199" fontId="36" fillId="0" borderId="2"/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7" fontId="136" fillId="0" borderId="2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0" fillId="0" borderId="2" applyNumberFormat="0" applyFont="0" applyFill="0" applyAlignment="0">
      <alignment vertical="center"/>
    </xf>
    <xf numFmtId="208" fontId="50" fillId="0" borderId="2" applyNumberFormat="0" applyFont="0" applyFill="0" applyAlignment="0">
      <alignment vertical="center"/>
    </xf>
    <xf numFmtId="49" fontId="70" fillId="0" borderId="2">
      <alignment vertical="center"/>
    </xf>
    <xf numFmtId="49" fontId="70" fillId="0" borderId="2">
      <alignment vertical="center"/>
    </xf>
    <xf numFmtId="204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0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171" fontId="36" fillId="0" borderId="31" applyNumberFormat="0" applyFont="0" applyFill="0" applyAlignment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0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204" fontId="61" fillId="0" borderId="13" applyFill="0" applyProtection="0">
      <alignment horizontal="right"/>
    </xf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0" fontId="128" fillId="15" borderId="23" applyNumberFormat="0" applyAlignment="0" applyProtection="0"/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0" fontId="78" fillId="0" borderId="6">
      <alignment horizontal="left" vertical="center"/>
    </xf>
    <xf numFmtId="0" fontId="78" fillId="0" borderId="6">
      <alignment horizontal="left" vertical="center"/>
    </xf>
    <xf numFmtId="0" fontId="78" fillId="0" borderId="6">
      <alignment horizontal="left" vertical="center"/>
    </xf>
    <xf numFmtId="0" fontId="78" fillId="0" borderId="6">
      <alignment horizontal="left" vertical="center"/>
    </xf>
    <xf numFmtId="0" fontId="78" fillId="0" borderId="6">
      <alignment horizontal="left" vertical="center"/>
    </xf>
    <xf numFmtId="0" fontId="78" fillId="0" borderId="6">
      <alignment horizontal="left" vertical="center"/>
    </xf>
    <xf numFmtId="0" fontId="78" fillId="0" borderId="6">
      <alignment horizontal="left" vertical="center"/>
    </xf>
    <xf numFmtId="0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204" fontId="78" fillId="0" borderId="6">
      <alignment horizontal="left" vertical="center"/>
    </xf>
    <xf numFmtId="38" fontId="40" fillId="49" borderId="6"/>
    <xf numFmtId="38" fontId="40" fillId="49" borderId="6"/>
    <xf numFmtId="38" fontId="40" fillId="49" borderId="6"/>
    <xf numFmtId="38" fontId="40" fillId="49" borderId="6"/>
    <xf numFmtId="38" fontId="40" fillId="49" borderId="6"/>
    <xf numFmtId="38" fontId="40" fillId="49" borderId="6"/>
    <xf numFmtId="38" fontId="40" fillId="49" borderId="6"/>
    <xf numFmtId="38" fontId="40" fillId="49" borderId="6"/>
    <xf numFmtId="38" fontId="40" fillId="14" borderId="6"/>
    <xf numFmtId="38" fontId="40" fillId="14" borderId="6"/>
    <xf numFmtId="38" fontId="40" fillId="14" borderId="6"/>
    <xf numFmtId="38" fontId="40" fillId="14" borderId="6"/>
    <xf numFmtId="38" fontId="40" fillId="14" borderId="6"/>
    <xf numFmtId="38" fontId="40" fillId="14" borderId="6"/>
    <xf numFmtId="38" fontId="40" fillId="14" borderId="6"/>
    <xf numFmtId="38" fontId="40" fillId="14" borderId="6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36" fillId="50" borderId="29" applyNumberFormat="0" applyFon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0" fontId="140" fillId="15" borderId="30" applyNumberFormat="0" applyAlignment="0" applyProtection="0"/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110" fillId="28" borderId="22" applyNumberFormat="0" applyBorder="0" applyAlignment="0" applyProtection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208" fontId="53" fillId="0" borderId="13" applyNumberFormat="0" applyFont="0" applyFill="0" applyAlignment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59" fillId="0" borderId="33" applyNumberFormat="0" applyFill="0" applyAlignment="0" applyProtection="0"/>
    <xf numFmtId="204" fontId="59" fillId="0" borderId="33" applyNumberFormat="0" applyFill="0" applyAlignment="0" applyProtection="0"/>
    <xf numFmtId="0" fontId="59" fillId="0" borderId="33" applyNumberFormat="0" applyFill="0" applyAlignment="0" applyProtection="0"/>
    <xf numFmtId="204" fontId="59" fillId="0" borderId="33" applyNumberFormat="0" applyFill="0" applyAlignment="0" applyProtection="0"/>
    <xf numFmtId="204" fontId="59" fillId="0" borderId="33" applyNumberFormat="0" applyFill="0" applyAlignment="0" applyProtection="0"/>
    <xf numFmtId="199" fontId="36" fillId="0" borderId="33"/>
    <xf numFmtId="199" fontId="36" fillId="0" borderId="33"/>
    <xf numFmtId="37" fontId="136" fillId="0" borderId="33" applyFill="0" applyBorder="0" applyAlignment="0" applyProtection="0"/>
    <xf numFmtId="208" fontId="50" fillId="0" borderId="33" applyNumberFormat="0" applyFont="0" applyFill="0" applyAlignment="0">
      <alignment vertical="center"/>
    </xf>
    <xf numFmtId="208" fontId="50" fillId="0" borderId="33" applyNumberFormat="0" applyFont="0" applyFill="0" applyAlignment="0">
      <alignment vertical="center"/>
    </xf>
    <xf numFmtId="49" fontId="70" fillId="0" borderId="33">
      <alignment vertical="center"/>
    </xf>
    <xf numFmtId="49" fontId="70" fillId="0" borderId="33">
      <alignment vertical="center"/>
    </xf>
    <xf numFmtId="204" fontId="119" fillId="0" borderId="33" applyFill="0" applyAlignment="0" applyProtection="0">
      <alignment horizontal="left"/>
    </xf>
    <xf numFmtId="204" fontId="119" fillId="0" borderId="33" applyFill="0" applyAlignment="0" applyProtection="0">
      <alignment horizontal="left"/>
    </xf>
    <xf numFmtId="0" fontId="119" fillId="0" borderId="33" applyFill="0" applyAlignment="0" applyProtection="0">
      <alignment horizontal="left"/>
    </xf>
    <xf numFmtId="204" fontId="119" fillId="0" borderId="33" applyFill="0" applyAlignment="0" applyProtection="0">
      <alignment horizontal="left"/>
    </xf>
    <xf numFmtId="204" fontId="119" fillId="0" borderId="33" applyFill="0" applyAlignment="0" applyProtection="0">
      <alignment horizontal="left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0" fillId="15" borderId="38" applyNumberFormat="0" applyAlignment="0" applyProtection="0"/>
    <xf numFmtId="0" fontId="119" fillId="0" borderId="33" applyFill="0" applyAlignment="0" applyProtection="0">
      <alignment horizontal="left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36" fillId="50" borderId="37" applyNumberFormat="0" applyFont="0" applyAlignment="0" applyProtection="0"/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8" fontId="110" fillId="28" borderId="35" applyNumberFormat="0" applyBorder="0" applyAlignment="0" applyProtection="0">
      <alignment vertical="center"/>
    </xf>
    <xf numFmtId="0" fontId="61" fillId="0" borderId="34" applyFill="0" applyProtection="0">
      <alignment horizontal="right"/>
    </xf>
    <xf numFmtId="208" fontId="110" fillId="28" borderId="35" applyNumberFormat="0" applyBorder="0" applyAlignment="0" applyProtection="0">
      <alignment vertical="center"/>
    </xf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8" fontId="110" fillId="28" borderId="35" applyNumberFormat="0" applyBorder="0" applyAlignment="0" applyProtection="0">
      <alignment vertical="center"/>
    </xf>
    <xf numFmtId="0" fontId="140" fillId="15" borderId="38" applyNumberFormat="0" applyAlignment="0" applyProtection="0"/>
    <xf numFmtId="0" fontId="61" fillId="0" borderId="34" applyFill="0" applyProtection="0">
      <alignment horizontal="right"/>
    </xf>
    <xf numFmtId="208" fontId="53" fillId="0" borderId="34" applyNumberFormat="0" applyFont="0" applyFill="0" applyAlignment="0">
      <alignment vertical="center"/>
    </xf>
    <xf numFmtId="0" fontId="36" fillId="50" borderId="37" applyNumberFormat="0" applyFont="0" applyAlignment="0" applyProtection="0"/>
    <xf numFmtId="0" fontId="140" fillId="15" borderId="38" applyNumberFormat="0" applyAlignment="0" applyProtection="0"/>
    <xf numFmtId="208" fontId="110" fillId="28" borderId="35" applyNumberFormat="0" applyBorder="0" applyAlignment="0" applyProtection="0">
      <alignment vertical="center"/>
    </xf>
    <xf numFmtId="208" fontId="53" fillId="0" borderId="34" applyNumberFormat="0" applyFont="0" applyFill="0" applyAlignment="0">
      <alignment vertical="center"/>
    </xf>
    <xf numFmtId="204" fontId="61" fillId="0" borderId="34" applyFill="0" applyProtection="0">
      <alignment horizontal="right"/>
    </xf>
    <xf numFmtId="208" fontId="53" fillId="0" borderId="34" applyNumberFormat="0" applyFont="0" applyFill="0" applyAlignment="0">
      <alignment vertical="center"/>
    </xf>
    <xf numFmtId="0" fontId="128" fillId="15" borderId="36" applyNumberFormat="0" applyAlignment="0" applyProtection="0"/>
    <xf numFmtId="204" fontId="61" fillId="0" borderId="34" applyFill="0" applyProtection="0">
      <alignment horizontal="right"/>
    </xf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140" fillId="15" borderId="38" applyNumberFormat="0" applyAlignment="0" applyProtection="0"/>
    <xf numFmtId="0" fontId="61" fillId="0" borderId="34" applyFill="0" applyProtection="0">
      <alignment horizontal="right"/>
    </xf>
    <xf numFmtId="0" fontId="140" fillId="15" borderId="38" applyNumberFormat="0" applyAlignment="0" applyProtection="0"/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208" fontId="110" fillId="28" borderId="35" applyNumberFormat="0" applyBorder="0" applyAlignment="0" applyProtection="0">
      <alignment vertical="center"/>
    </xf>
    <xf numFmtId="0" fontId="61" fillId="0" borderId="34" applyFill="0" applyProtection="0">
      <alignment horizontal="right"/>
    </xf>
    <xf numFmtId="208" fontId="110" fillId="28" borderId="35" applyNumberFormat="0" applyBorder="0" applyAlignment="0" applyProtection="0">
      <alignment vertical="center"/>
    </xf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36" fillId="50" borderId="37" applyNumberFormat="0" applyFont="0" applyAlignment="0" applyProtection="0"/>
    <xf numFmtId="38" fontId="40" fillId="14" borderId="39"/>
    <xf numFmtId="208" fontId="110" fillId="28" borderId="35" applyNumberFormat="0" applyBorder="0" applyAlignment="0" applyProtection="0">
      <alignment vertical="center"/>
    </xf>
    <xf numFmtId="204" fontId="61" fillId="0" borderId="34" applyFill="0" applyProtection="0">
      <alignment horizontal="right"/>
    </xf>
    <xf numFmtId="0" fontId="140" fillId="15" borderId="38" applyNumberForma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204" fontId="61" fillId="0" borderId="34" applyFill="0" applyProtection="0">
      <alignment horizontal="right"/>
    </xf>
    <xf numFmtId="0" fontId="128" fillId="15" borderId="36" applyNumberFormat="0" applyAlignment="0" applyProtection="0"/>
    <xf numFmtId="204" fontId="119" fillId="0" borderId="33" applyFill="0" applyAlignment="0" applyProtection="0">
      <alignment horizontal="left"/>
    </xf>
    <xf numFmtId="204" fontId="119" fillId="0" borderId="33" applyFill="0" applyAlignment="0" applyProtection="0">
      <alignment horizontal="left"/>
    </xf>
    <xf numFmtId="204" fontId="119" fillId="0" borderId="33" applyFill="0" applyAlignment="0" applyProtection="0">
      <alignment horizontal="left"/>
    </xf>
    <xf numFmtId="204" fontId="119" fillId="0" borderId="33" applyFill="0" applyAlignment="0" applyProtection="0">
      <alignment horizontal="left"/>
    </xf>
    <xf numFmtId="49" fontId="70" fillId="0" borderId="33">
      <alignment vertical="center"/>
    </xf>
    <xf numFmtId="49" fontId="70" fillId="0" borderId="33">
      <alignment vertical="center"/>
    </xf>
    <xf numFmtId="208" fontId="50" fillId="0" borderId="33" applyNumberFormat="0" applyFont="0" applyFill="0" applyAlignment="0">
      <alignment vertical="center"/>
    </xf>
    <xf numFmtId="208" fontId="50" fillId="0" borderId="33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38" fontId="40" fillId="49" borderId="39"/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140" fillId="15" borderId="38" applyNumberFormat="0" applyAlignment="0" applyProtection="0"/>
    <xf numFmtId="0" fontId="140" fillId="15" borderId="38" applyNumberFormat="0" applyAlignment="0" applyProtection="0"/>
    <xf numFmtId="0" fontId="36" fillId="50" borderId="37" applyNumberFormat="0" applyFont="0" applyAlignment="0" applyProtection="0"/>
    <xf numFmtId="204" fontId="61" fillId="0" borderId="34" applyFill="0" applyProtection="0">
      <alignment horizontal="right"/>
    </xf>
    <xf numFmtId="0" fontId="128" fillId="15" borderId="36" applyNumberFormat="0" applyAlignment="0" applyProtection="0"/>
    <xf numFmtId="0" fontId="36" fillId="50" borderId="37" applyNumberFormat="0" applyFont="0" applyAlignment="0" applyProtection="0"/>
    <xf numFmtId="204" fontId="61" fillId="0" borderId="34" applyFill="0" applyProtection="0">
      <alignment horizontal="right"/>
    </xf>
    <xf numFmtId="0" fontId="36" fillId="50" borderId="37" applyNumberFormat="0" applyFont="0" applyAlignment="0" applyProtection="0"/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0" fontId="61" fillId="0" borderId="34" applyFill="0" applyProtection="0">
      <alignment horizontal="right"/>
    </xf>
    <xf numFmtId="208" fontId="53" fillId="0" borderId="34" applyNumberFormat="0" applyFont="0" applyFill="0" applyAlignment="0">
      <alignment vertical="center"/>
    </xf>
    <xf numFmtId="0" fontId="61" fillId="0" borderId="34" applyFill="0" applyProtection="0">
      <alignment horizontal="right"/>
    </xf>
    <xf numFmtId="0" fontId="128" fillId="15" borderId="36" applyNumberFormat="0" applyAlignment="0" applyProtection="0"/>
    <xf numFmtId="0" fontId="36" fillId="50" borderId="37" applyNumberFormat="0" applyFont="0" applyAlignment="0" applyProtection="0"/>
    <xf numFmtId="204" fontId="61" fillId="0" borderId="34" applyFill="0" applyProtection="0">
      <alignment horizontal="right"/>
    </xf>
    <xf numFmtId="0" fontId="128" fillId="15" borderId="36" applyNumberFormat="0" applyAlignment="0" applyProtection="0"/>
    <xf numFmtId="204" fontId="78" fillId="0" borderId="39">
      <alignment horizontal="left" vertical="center"/>
    </xf>
    <xf numFmtId="204" fontId="61" fillId="0" borderId="34" applyFill="0" applyProtection="0">
      <alignment horizontal="right"/>
    </xf>
    <xf numFmtId="204" fontId="59" fillId="0" borderId="33" applyNumberFormat="0" applyFill="0" applyAlignment="0" applyProtection="0"/>
    <xf numFmtId="204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36" fillId="50" borderId="37" applyNumberFormat="0" applyFont="0" applyAlignment="0" applyProtection="0"/>
    <xf numFmtId="0" fontId="128" fillId="15" borderId="36" applyNumberFormat="0" applyAlignment="0" applyProtection="0"/>
    <xf numFmtId="0" fontId="61" fillId="0" borderId="34" applyFill="0" applyProtection="0">
      <alignment horizontal="right"/>
    </xf>
    <xf numFmtId="204" fontId="59" fillId="0" borderId="33" applyNumberFormat="0" applyFill="0" applyAlignment="0" applyProtection="0"/>
    <xf numFmtId="204" fontId="61" fillId="0" borderId="34" applyFill="0" applyProtection="0">
      <alignment horizontal="right"/>
    </xf>
    <xf numFmtId="0" fontId="128" fillId="15" borderId="36" applyNumberFormat="0" applyAlignment="0" applyProtection="0"/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78" fillId="0" borderId="39">
      <alignment horizontal="left" vertical="center"/>
    </xf>
    <xf numFmtId="208" fontId="110" fillId="28" borderId="35" applyNumberFormat="0" applyBorder="0" applyAlignment="0" applyProtection="0">
      <alignment vertical="center"/>
    </xf>
    <xf numFmtId="38" fontId="40" fillId="14" borderId="39"/>
    <xf numFmtId="204" fontId="61" fillId="0" borderId="34" applyFill="0" applyProtection="0">
      <alignment horizontal="right"/>
    </xf>
    <xf numFmtId="0" fontId="128" fillId="15" borderId="36" applyNumberFormat="0" applyAlignment="0" applyProtection="0"/>
    <xf numFmtId="204" fontId="78" fillId="0" borderId="39">
      <alignment horizontal="left" vertical="center"/>
    </xf>
    <xf numFmtId="204" fontId="78" fillId="0" borderId="39">
      <alignment horizontal="left" vertical="center"/>
    </xf>
    <xf numFmtId="0" fontId="140" fillId="15" borderId="38" applyNumberFormat="0" applyAlignment="0" applyProtection="0"/>
    <xf numFmtId="0" fontId="36" fillId="50" borderId="37" applyNumberFormat="0" applyFont="0" applyAlignment="0" applyProtection="0"/>
    <xf numFmtId="0" fontId="61" fillId="0" borderId="34" applyFill="0" applyProtection="0">
      <alignment horizontal="right"/>
    </xf>
    <xf numFmtId="0" fontId="140" fillId="15" borderId="38" applyNumberFormat="0" applyAlignment="0" applyProtection="0"/>
    <xf numFmtId="208" fontId="110" fillId="28" borderId="35" applyNumberFormat="0" applyBorder="0" applyAlignment="0" applyProtection="0">
      <alignment vertical="center"/>
    </xf>
    <xf numFmtId="204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128" fillId="15" borderId="36" applyNumberFormat="0" applyAlignment="0" applyProtection="0"/>
    <xf numFmtId="0" fontId="36" fillId="50" borderId="37" applyNumberFormat="0" applyFont="0" applyAlignment="0" applyProtection="0"/>
    <xf numFmtId="204" fontId="78" fillId="0" borderId="39">
      <alignment horizontal="left" vertical="center"/>
    </xf>
    <xf numFmtId="0" fontId="61" fillId="0" borderId="34" applyFill="0" applyProtection="0">
      <alignment horizontal="right"/>
    </xf>
    <xf numFmtId="0" fontId="78" fillId="0" borderId="39">
      <alignment horizontal="left" vertical="center"/>
    </xf>
    <xf numFmtId="0" fontId="36" fillId="50" borderId="37" applyNumberFormat="0" applyFont="0" applyAlignment="0" applyProtection="0"/>
    <xf numFmtId="0" fontId="61" fillId="0" borderId="34" applyFill="0" applyProtection="0">
      <alignment horizontal="right"/>
    </xf>
    <xf numFmtId="199" fontId="36" fillId="0" borderId="33"/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140" fillId="15" borderId="38" applyNumberFormat="0" applyAlignment="0" applyProtection="0"/>
    <xf numFmtId="0" fontId="61" fillId="0" borderId="34" applyFill="0" applyProtection="0">
      <alignment horizontal="right"/>
    </xf>
    <xf numFmtId="0" fontId="36" fillId="50" borderId="37" applyNumberFormat="0" applyFont="0" applyAlignment="0" applyProtection="0"/>
    <xf numFmtId="0" fontId="140" fillId="15" borderId="38" applyNumberFormat="0" applyAlignment="0" applyProtection="0"/>
    <xf numFmtId="38" fontId="40" fillId="14" borderId="39"/>
    <xf numFmtId="0" fontId="140" fillId="15" borderId="38" applyNumberFormat="0" applyAlignment="0" applyProtection="0"/>
    <xf numFmtId="0" fontId="78" fillId="0" borderId="39">
      <alignment horizontal="left" vertical="center"/>
    </xf>
    <xf numFmtId="38" fontId="40" fillId="49" borderId="39"/>
    <xf numFmtId="38" fontId="40" fillId="14" borderId="39"/>
    <xf numFmtId="0" fontId="140" fillId="15" borderId="38" applyNumberFormat="0" applyAlignment="0" applyProtection="0"/>
    <xf numFmtId="38" fontId="40" fillId="49" borderId="39"/>
    <xf numFmtId="38" fontId="40" fillId="49" borderId="39"/>
    <xf numFmtId="0" fontId="36" fillId="50" borderId="37" applyNumberFormat="0" applyFont="0" applyAlignment="0" applyProtection="0"/>
    <xf numFmtId="204" fontId="78" fillId="0" borderId="39">
      <alignment horizontal="left" vertical="center"/>
    </xf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37" fontId="136" fillId="0" borderId="33" applyFill="0" applyBorder="0" applyAlignment="0" applyProtection="0"/>
    <xf numFmtId="38" fontId="40" fillId="14" borderId="39"/>
    <xf numFmtId="38" fontId="40" fillId="14" borderId="39"/>
    <xf numFmtId="38" fontId="40" fillId="49" borderId="39"/>
    <xf numFmtId="38" fontId="40" fillId="49" borderId="39"/>
    <xf numFmtId="38" fontId="40" fillId="49" borderId="39"/>
    <xf numFmtId="204" fontId="78" fillId="0" borderId="39">
      <alignment horizontal="left" vertical="center"/>
    </xf>
    <xf numFmtId="204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199" fontId="36" fillId="0" borderId="33"/>
    <xf numFmtId="0" fontId="128" fillId="15" borderId="36" applyNumberFormat="0" applyAlignment="0" applyProtection="0"/>
    <xf numFmtId="0" fontId="128" fillId="15" borderId="36" applyNumberFormat="0" applyAlignment="0" applyProtection="0"/>
    <xf numFmtId="0" fontId="128" fillId="15" borderId="36" applyNumberFormat="0" applyAlignment="0" applyProtection="0"/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59" fillId="0" borderId="33" applyNumberFormat="0" applyFill="0" applyAlignment="0" applyProtection="0"/>
    <xf numFmtId="204" fontId="59" fillId="0" borderId="33" applyNumberFormat="0" applyFill="0" applyAlignment="0" applyProtection="0"/>
    <xf numFmtId="0" fontId="61" fillId="0" borderId="34" applyFill="0" applyProtection="0">
      <alignment horizontal="right"/>
    </xf>
    <xf numFmtId="208" fontId="110" fillId="28" borderId="35" applyNumberFormat="0" applyBorder="0" applyAlignment="0" applyProtection="0">
      <alignment vertical="center"/>
    </xf>
    <xf numFmtId="0" fontId="140" fillId="15" borderId="38" applyNumberFormat="0" applyAlignment="0" applyProtection="0"/>
    <xf numFmtId="0" fontId="36" fillId="50" borderId="37" applyNumberFormat="0" applyFont="0" applyAlignment="0" applyProtection="0"/>
    <xf numFmtId="0" fontId="61" fillId="0" borderId="34" applyFill="0" applyProtection="0">
      <alignment horizontal="right"/>
    </xf>
    <xf numFmtId="0" fontId="140" fillId="15" borderId="38" applyNumberFormat="0" applyAlignment="0" applyProtection="0"/>
    <xf numFmtId="0" fontId="128" fillId="15" borderId="36" applyNumberFormat="0" applyAlignment="0" applyProtection="0"/>
    <xf numFmtId="208" fontId="110" fillId="28" borderId="35" applyNumberFormat="0" applyBorder="0" applyAlignment="0" applyProtection="0">
      <alignment vertical="center"/>
    </xf>
    <xf numFmtId="0" fontId="140" fillId="15" borderId="38" applyNumberFormat="0" applyAlignment="0" applyProtection="0"/>
    <xf numFmtId="204" fontId="78" fillId="0" borderId="39">
      <alignment horizontal="left" vertical="center"/>
    </xf>
    <xf numFmtId="208" fontId="53" fillId="0" borderId="34" applyNumberFormat="0" applyFont="0" applyFill="0" applyAlignment="0">
      <alignment vertical="center"/>
    </xf>
    <xf numFmtId="0" fontId="36" fillId="50" borderId="37" applyNumberFormat="0" applyFont="0" applyAlignment="0" applyProtection="0"/>
    <xf numFmtId="208" fontId="110" fillId="28" borderId="35" applyNumberFormat="0" applyBorder="0" applyAlignment="0" applyProtection="0">
      <alignment vertical="center"/>
    </xf>
    <xf numFmtId="0" fontId="61" fillId="0" borderId="34" applyFill="0" applyProtection="0">
      <alignment horizontal="right"/>
    </xf>
    <xf numFmtId="208" fontId="53" fillId="0" borderId="34" applyNumberFormat="0" applyFont="0" applyFill="0" applyAlignment="0">
      <alignment vertical="center"/>
    </xf>
    <xf numFmtId="0" fontId="140" fillId="15" borderId="38" applyNumberFormat="0" applyAlignment="0" applyProtection="0"/>
    <xf numFmtId="0" fontId="140" fillId="15" borderId="38" applyNumberForma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38" fontId="40" fillId="14" borderId="39"/>
    <xf numFmtId="38" fontId="40" fillId="14" borderId="39"/>
    <xf numFmtId="38" fontId="40" fillId="14" borderId="39"/>
    <xf numFmtId="38" fontId="40" fillId="49" borderId="39"/>
    <xf numFmtId="38" fontId="40" fillId="49" borderId="39"/>
    <xf numFmtId="204" fontId="78" fillId="0" borderId="39">
      <alignment horizontal="left" vertical="center"/>
    </xf>
    <xf numFmtId="204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0" fontId="128" fillId="15" borderId="36" applyNumberFormat="0" applyAlignment="0" applyProtection="0"/>
    <xf numFmtId="0" fontId="128" fillId="15" borderId="36" applyNumberFormat="0" applyAlignment="0" applyProtection="0"/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59" fillId="0" borderId="33" applyNumberFormat="0" applyFill="0" applyAlignment="0" applyProtection="0"/>
    <xf numFmtId="208" fontId="110" fillId="28" borderId="35" applyNumberFormat="0" applyBorder="0" applyAlignment="0" applyProtection="0">
      <alignment vertical="center"/>
    </xf>
    <xf numFmtId="204" fontId="61" fillId="0" borderId="34" applyFill="0" applyProtection="0">
      <alignment horizontal="right"/>
    </xf>
    <xf numFmtId="0" fontId="128" fillId="15" borderId="36" applyNumberFormat="0" applyAlignment="0" applyProtection="0"/>
    <xf numFmtId="0" fontId="61" fillId="0" borderId="34" applyFill="0" applyProtection="0">
      <alignment horizontal="right"/>
    </xf>
    <xf numFmtId="208" fontId="53" fillId="0" borderId="34" applyNumberFormat="0" applyFont="0" applyFill="0" applyAlignment="0">
      <alignment vertical="center"/>
    </xf>
    <xf numFmtId="0" fontId="140" fillId="15" borderId="38" applyNumberFormat="0" applyAlignment="0" applyProtection="0"/>
    <xf numFmtId="208" fontId="110" fillId="28" borderId="35" applyNumberFormat="0" applyBorder="0" applyAlignment="0" applyProtection="0">
      <alignment vertical="center"/>
    </xf>
    <xf numFmtId="0" fontId="140" fillId="15" borderId="38" applyNumberFormat="0" applyAlignment="0" applyProtection="0"/>
    <xf numFmtId="208" fontId="53" fillId="0" borderId="34" applyNumberFormat="0" applyFont="0" applyFill="0" applyAlignment="0">
      <alignment vertical="center"/>
    </xf>
    <xf numFmtId="0" fontId="140" fillId="15" borderId="38" applyNumberFormat="0" applyAlignment="0" applyProtection="0"/>
    <xf numFmtId="204" fontId="61" fillId="0" borderId="34" applyFill="0" applyProtection="0">
      <alignment horizontal="right"/>
    </xf>
    <xf numFmtId="0" fontId="140" fillId="15" borderId="38" applyNumberFormat="0" applyAlignment="0" applyProtection="0"/>
    <xf numFmtId="0" fontId="36" fillId="50" borderId="37" applyNumberFormat="0" applyFont="0" applyAlignment="0" applyProtection="0"/>
    <xf numFmtId="204" fontId="78" fillId="0" borderId="39">
      <alignment horizontal="left" vertical="center"/>
    </xf>
    <xf numFmtId="0" fontId="61" fillId="0" borderId="34" applyFill="0" applyProtection="0">
      <alignment horizontal="right"/>
    </xf>
    <xf numFmtId="0" fontId="36" fillId="50" borderId="37" applyNumberFormat="0" applyFont="0" applyAlignment="0" applyProtection="0"/>
    <xf numFmtId="204" fontId="61" fillId="0" borderId="34" applyFill="0" applyProtection="0">
      <alignment horizontal="right"/>
    </xf>
    <xf numFmtId="208" fontId="110" fillId="28" borderId="35" applyNumberFormat="0" applyBorder="0" applyAlignment="0" applyProtection="0">
      <alignment vertical="center"/>
    </xf>
    <xf numFmtId="0" fontId="61" fillId="0" borderId="34" applyFill="0" applyProtection="0">
      <alignment horizontal="right"/>
    </xf>
    <xf numFmtId="208" fontId="110" fillId="28" borderId="35" applyNumberFormat="0" applyBorder="0" applyAlignment="0" applyProtection="0">
      <alignment vertical="center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0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204" fontId="61" fillId="0" borderId="34" applyFill="0" applyProtection="0">
      <alignment horizontal="right"/>
    </xf>
    <xf numFmtId="0" fontId="128" fillId="15" borderId="36" applyNumberFormat="0" applyAlignment="0" applyProtection="0"/>
    <xf numFmtId="0" fontId="128" fillId="15" borderId="36" applyNumberFormat="0" applyAlignment="0" applyProtection="0"/>
    <xf numFmtId="0" fontId="128" fillId="15" borderId="36" applyNumberFormat="0" applyAlignment="0" applyProtection="0"/>
    <xf numFmtId="0" fontId="128" fillId="15" borderId="36" applyNumberFormat="0" applyAlignment="0" applyProtection="0"/>
    <xf numFmtId="0" fontId="128" fillId="15" borderId="36" applyNumberFormat="0" applyAlignment="0" applyProtection="0"/>
    <xf numFmtId="0" fontId="128" fillId="15" borderId="36" applyNumberFormat="0" applyAlignment="0" applyProtection="0"/>
    <xf numFmtId="0" fontId="128" fillId="15" borderId="36" applyNumberFormat="0" applyAlignment="0" applyProtection="0"/>
    <xf numFmtId="0" fontId="128" fillId="15" borderId="36" applyNumberFormat="0" applyAlignment="0" applyProtection="0"/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0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204" fontId="78" fillId="0" borderId="32">
      <alignment horizontal="left" vertical="center"/>
    </xf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49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38" fontId="40" fillId="14" borderId="32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36" fillId="50" borderId="37" applyNumberFormat="0" applyFon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0" fontId="140" fillId="15" borderId="38" applyNumberFormat="0" applyAlignment="0" applyProtection="0"/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110" fillId="28" borderId="35" applyNumberFormat="0" applyBorder="0" applyAlignment="0" applyProtection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208" fontId="53" fillId="0" borderId="34" applyNumberFormat="0" applyFont="0" applyFill="0" applyAlignment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0" fillId="15" borderId="44" applyNumberFormat="0" applyAlignment="0" applyProtection="0"/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36" fillId="50" borderId="43" applyNumberFormat="0" applyFont="0" applyAlignment="0" applyProtection="0"/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0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0" fontId="140" fillId="15" borderId="44" applyNumberFormat="0" applyAlignment="0" applyProtection="0"/>
    <xf numFmtId="0" fontId="61" fillId="0" borderId="40" applyFill="0" applyProtection="0">
      <alignment horizontal="right"/>
    </xf>
    <xf numFmtId="208" fontId="53" fillId="0" borderId="40" applyNumberFormat="0" applyFont="0" applyFill="0" applyAlignment="0">
      <alignment vertical="center"/>
    </xf>
    <xf numFmtId="0" fontId="36" fillId="50" borderId="43" applyNumberFormat="0" applyFont="0" applyAlignment="0" applyProtection="0"/>
    <xf numFmtId="0" fontId="140" fillId="15" borderId="44" applyNumberFormat="0" applyAlignment="0" applyProtection="0"/>
    <xf numFmtId="208" fontId="110" fillId="28" borderId="41" applyNumberFormat="0" applyBorder="0" applyAlignment="0" applyProtection="0">
      <alignment vertical="center"/>
    </xf>
    <xf numFmtId="208" fontId="53" fillId="0" borderId="40" applyNumberFormat="0" applyFont="0" applyFill="0" applyAlignment="0">
      <alignment vertical="center"/>
    </xf>
    <xf numFmtId="204" fontId="61" fillId="0" borderId="40" applyFill="0" applyProtection="0">
      <alignment horizontal="right"/>
    </xf>
    <xf numFmtId="208" fontId="53" fillId="0" borderId="40" applyNumberFormat="0" applyFont="0" applyFill="0" applyAlignment="0">
      <alignment vertical="center"/>
    </xf>
    <xf numFmtId="0" fontId="128" fillId="15" borderId="42" applyNumberFormat="0" applyAlignment="0" applyProtection="0"/>
    <xf numFmtId="204" fontId="61" fillId="0" borderId="40" applyFill="0" applyProtection="0">
      <alignment horizontal="right"/>
    </xf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140" fillId="15" borderId="44" applyNumberFormat="0" applyAlignment="0" applyProtection="0"/>
    <xf numFmtId="0" fontId="61" fillId="0" borderId="40" applyFill="0" applyProtection="0">
      <alignment horizontal="right"/>
    </xf>
    <xf numFmtId="0" fontId="140" fillId="15" borderId="44" applyNumberFormat="0" applyAlignment="0" applyProtection="0"/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208" fontId="110" fillId="28" borderId="41" applyNumberFormat="0" applyBorder="0" applyAlignment="0" applyProtection="0">
      <alignment vertical="center"/>
    </xf>
    <xf numFmtId="0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36" fillId="50" borderId="43" applyNumberFormat="0" applyFont="0" applyAlignment="0" applyProtection="0"/>
    <xf numFmtId="38" fontId="40" fillId="14" borderId="45"/>
    <xf numFmtId="208" fontId="110" fillId="28" borderId="41" applyNumberFormat="0" applyBorder="0" applyAlignment="0" applyProtection="0">
      <alignment vertical="center"/>
    </xf>
    <xf numFmtId="204" fontId="61" fillId="0" borderId="40" applyFill="0" applyProtection="0">
      <alignment horizontal="right"/>
    </xf>
    <xf numFmtId="0" fontId="140" fillId="15" borderId="44" applyNumberForma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204" fontId="61" fillId="0" borderId="40" applyFill="0" applyProtection="0">
      <alignment horizontal="right"/>
    </xf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128" fillId="15" borderId="42" applyNumberFormat="0" applyAlignment="0" applyProtection="0"/>
    <xf numFmtId="208" fontId="53" fillId="0" borderId="40" applyNumberFormat="0" applyFont="0" applyFill="0" applyAlignment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38" fontId="40" fillId="49" borderId="45"/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140" fillId="15" borderId="44" applyNumberFormat="0" applyAlignment="0" applyProtection="0"/>
    <xf numFmtId="0" fontId="140" fillId="15" borderId="44" applyNumberFormat="0" applyAlignment="0" applyProtection="0"/>
    <xf numFmtId="0" fontId="36" fillId="50" borderId="43" applyNumberFormat="0" applyFont="0" applyAlignment="0" applyProtection="0"/>
    <xf numFmtId="204" fontId="61" fillId="0" borderId="40" applyFill="0" applyProtection="0">
      <alignment horizontal="right"/>
    </xf>
    <xf numFmtId="0" fontId="128" fillId="15" borderId="42" applyNumberFormat="0" applyAlignment="0" applyProtection="0"/>
    <xf numFmtId="0" fontId="36" fillId="50" borderId="43" applyNumberFormat="0" applyFont="0" applyAlignment="0" applyProtection="0"/>
    <xf numFmtId="204" fontId="61" fillId="0" borderId="40" applyFill="0" applyProtection="0">
      <alignment horizontal="right"/>
    </xf>
    <xf numFmtId="0" fontId="36" fillId="50" borderId="43" applyNumberFormat="0" applyFont="0" applyAlignment="0" applyProtection="0"/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0" fontId="61" fillId="0" borderId="40" applyFill="0" applyProtection="0">
      <alignment horizontal="right"/>
    </xf>
    <xf numFmtId="208" fontId="53" fillId="0" borderId="40" applyNumberFormat="0" applyFont="0" applyFill="0" applyAlignment="0">
      <alignment vertical="center"/>
    </xf>
    <xf numFmtId="0" fontId="61" fillId="0" borderId="40" applyFill="0" applyProtection="0">
      <alignment horizontal="right"/>
    </xf>
    <xf numFmtId="0" fontId="128" fillId="15" borderId="42" applyNumberFormat="0" applyAlignment="0" applyProtection="0"/>
    <xf numFmtId="0" fontId="36" fillId="50" borderId="43" applyNumberFormat="0" applyFont="0" applyAlignment="0" applyProtection="0"/>
    <xf numFmtId="204" fontId="61" fillId="0" borderId="40" applyFill="0" applyProtection="0">
      <alignment horizontal="right"/>
    </xf>
    <xf numFmtId="0" fontId="128" fillId="15" borderId="42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204" fontId="78" fillId="0" borderId="45">
      <alignment horizontal="left" vertical="center"/>
    </xf>
    <xf numFmtId="204" fontId="61" fillId="0" borderId="40" applyFill="0" applyProtection="0">
      <alignment horizontal="right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36" fillId="50" borderId="43" applyNumberFormat="0" applyFont="0" applyAlignment="0" applyProtection="0"/>
    <xf numFmtId="0" fontId="128" fillId="15" borderId="42" applyNumberFormat="0" applyAlignment="0" applyProtection="0"/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128" fillId="15" borderId="42" applyNumberFormat="0" applyAlignment="0" applyProtection="0"/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78" fillId="0" borderId="45">
      <alignment horizontal="left" vertical="center"/>
    </xf>
    <xf numFmtId="208" fontId="110" fillId="28" borderId="41" applyNumberFormat="0" applyBorder="0" applyAlignment="0" applyProtection="0">
      <alignment vertical="center"/>
    </xf>
    <xf numFmtId="38" fontId="40" fillId="14" borderId="45"/>
    <xf numFmtId="204" fontId="61" fillId="0" borderId="40" applyFill="0" applyProtection="0">
      <alignment horizontal="right"/>
    </xf>
    <xf numFmtId="0" fontId="128" fillId="15" borderId="42" applyNumberFormat="0" applyAlignment="0" applyProtection="0"/>
    <xf numFmtId="204" fontId="78" fillId="0" borderId="45">
      <alignment horizontal="left" vertical="center"/>
    </xf>
    <xf numFmtId="204" fontId="78" fillId="0" borderId="45">
      <alignment horizontal="left" vertical="center"/>
    </xf>
    <xf numFmtId="0" fontId="140" fillId="15" borderId="44" applyNumberFormat="0" applyAlignment="0" applyProtection="0"/>
    <xf numFmtId="0" fontId="36" fillId="50" borderId="43" applyNumberFormat="0" applyFont="0" applyAlignment="0" applyProtection="0"/>
    <xf numFmtId="0" fontId="61" fillId="0" borderId="40" applyFill="0" applyProtection="0">
      <alignment horizontal="right"/>
    </xf>
    <xf numFmtId="0" fontId="140" fillId="15" borderId="44" applyNumberFormat="0" applyAlignment="0" applyProtection="0"/>
    <xf numFmtId="208" fontId="110" fillId="28" borderId="41" applyNumberFormat="0" applyBorder="0" applyAlignment="0" applyProtection="0">
      <alignment vertical="center"/>
    </xf>
    <xf numFmtId="204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128" fillId="15" borderId="42" applyNumberFormat="0" applyAlignment="0" applyProtection="0"/>
    <xf numFmtId="0" fontId="36" fillId="50" borderId="43" applyNumberFormat="0" applyFont="0" applyAlignment="0" applyProtection="0"/>
    <xf numFmtId="204" fontId="78" fillId="0" borderId="45">
      <alignment horizontal="left" vertical="center"/>
    </xf>
    <xf numFmtId="0" fontId="61" fillId="0" borderId="40" applyFill="0" applyProtection="0">
      <alignment horizontal="right"/>
    </xf>
    <xf numFmtId="0" fontId="78" fillId="0" borderId="45">
      <alignment horizontal="left" vertical="center"/>
    </xf>
    <xf numFmtId="0" fontId="36" fillId="50" borderId="43" applyNumberFormat="0" applyFont="0" applyAlignment="0" applyProtection="0"/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43" fontId="2" fillId="0" borderId="0" applyFont="0" applyFill="0" applyBorder="0" applyAlignment="0" applyProtection="0"/>
    <xf numFmtId="0" fontId="140" fillId="15" borderId="44" applyNumberFormat="0" applyAlignment="0" applyProtection="0"/>
    <xf numFmtId="0" fontId="61" fillId="0" borderId="40" applyFill="0" applyProtection="0">
      <alignment horizontal="right"/>
    </xf>
    <xf numFmtId="0" fontId="36" fillId="50" borderId="43" applyNumberFormat="0" applyFont="0" applyAlignment="0" applyProtection="0"/>
    <xf numFmtId="0" fontId="140" fillId="15" borderId="44" applyNumberFormat="0" applyAlignment="0" applyProtection="0"/>
    <xf numFmtId="38" fontId="40" fillId="14" borderId="45"/>
    <xf numFmtId="0" fontId="140" fillId="15" borderId="44" applyNumberFormat="0" applyAlignment="0" applyProtection="0"/>
    <xf numFmtId="0" fontId="78" fillId="0" borderId="45">
      <alignment horizontal="left" vertical="center"/>
    </xf>
    <xf numFmtId="38" fontId="40" fillId="49" borderId="45"/>
    <xf numFmtId="38" fontId="40" fillId="14" borderId="45"/>
    <xf numFmtId="0" fontId="140" fillId="15" borderId="44" applyNumberFormat="0" applyAlignment="0" applyProtection="0"/>
    <xf numFmtId="38" fontId="40" fillId="49" borderId="45"/>
    <xf numFmtId="38" fontId="40" fillId="49" borderId="45"/>
    <xf numFmtId="0" fontId="36" fillId="50" borderId="43" applyNumberFormat="0" applyFont="0" applyAlignment="0" applyProtection="0"/>
    <xf numFmtId="43" fontId="2" fillId="0" borderId="0" applyFont="0" applyFill="0" applyBorder="0" applyAlignment="0" applyProtection="0"/>
    <xf numFmtId="204" fontId="78" fillId="0" borderId="45">
      <alignment horizontal="lef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38" fontId="40" fillId="14" borderId="45"/>
    <xf numFmtId="38" fontId="40" fillId="14" borderId="45"/>
    <xf numFmtId="38" fontId="40" fillId="49" borderId="45"/>
    <xf numFmtId="38" fontId="40" fillId="49" borderId="45"/>
    <xf numFmtId="38" fontId="40" fillId="49" borderId="45"/>
    <xf numFmtId="204" fontId="78" fillId="0" borderId="45">
      <alignment horizontal="left" vertical="center"/>
    </xf>
    <xf numFmtId="204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0" fontId="128" fillId="15" borderId="42" applyNumberFormat="0" applyAlignment="0" applyProtection="0"/>
    <xf numFmtId="0" fontId="128" fillId="15" borderId="42" applyNumberFormat="0" applyAlignment="0" applyProtection="0"/>
    <xf numFmtId="0" fontId="128" fillId="15" borderId="42" applyNumberFormat="0" applyAlignment="0" applyProtection="0"/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0" fontId="140" fillId="15" borderId="44" applyNumberFormat="0" applyAlignment="0" applyProtection="0"/>
    <xf numFmtId="0" fontId="36" fillId="50" borderId="43" applyNumberFormat="0" applyFont="0" applyAlignment="0" applyProtection="0"/>
    <xf numFmtId="0" fontId="61" fillId="0" borderId="40" applyFill="0" applyProtection="0">
      <alignment horizontal="right"/>
    </xf>
    <xf numFmtId="0" fontId="140" fillId="15" borderId="44" applyNumberFormat="0" applyAlignment="0" applyProtection="0"/>
    <xf numFmtId="0" fontId="128" fillId="15" borderId="42" applyNumberFormat="0" applyAlignment="0" applyProtection="0"/>
    <xf numFmtId="208" fontId="110" fillId="28" borderId="41" applyNumberFormat="0" applyBorder="0" applyAlignment="0" applyProtection="0">
      <alignment vertical="center"/>
    </xf>
    <xf numFmtId="0" fontId="140" fillId="15" borderId="44" applyNumberFormat="0" applyAlignment="0" applyProtection="0"/>
    <xf numFmtId="204" fontId="78" fillId="0" borderId="45">
      <alignment horizontal="left" vertical="center"/>
    </xf>
    <xf numFmtId="208" fontId="53" fillId="0" borderId="40" applyNumberFormat="0" applyFont="0" applyFill="0" applyAlignment="0">
      <alignment vertical="center"/>
    </xf>
    <xf numFmtId="0" fontId="36" fillId="50" borderId="43" applyNumberFormat="0" applyFont="0" applyAlignment="0" applyProtection="0"/>
    <xf numFmtId="208" fontId="110" fillId="28" borderId="41" applyNumberFormat="0" applyBorder="0" applyAlignment="0" applyProtection="0">
      <alignment vertical="center"/>
    </xf>
    <xf numFmtId="0" fontId="61" fillId="0" borderId="40" applyFill="0" applyProtection="0">
      <alignment horizontal="right"/>
    </xf>
    <xf numFmtId="208" fontId="53" fillId="0" borderId="40" applyNumberFormat="0" applyFont="0" applyFill="0" applyAlignment="0">
      <alignment vertical="center"/>
    </xf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38" fontId="40" fillId="14" borderId="45"/>
    <xf numFmtId="38" fontId="40" fillId="14" borderId="45"/>
    <xf numFmtId="38" fontId="40" fillId="14" borderId="45"/>
    <xf numFmtId="38" fontId="40" fillId="49" borderId="45"/>
    <xf numFmtId="38" fontId="40" fillId="49" borderId="45"/>
    <xf numFmtId="204" fontId="78" fillId="0" borderId="45">
      <alignment horizontal="left" vertical="center"/>
    </xf>
    <xf numFmtId="204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0" fontId="128" fillId="15" borderId="42" applyNumberFormat="0" applyAlignment="0" applyProtection="0"/>
    <xf numFmtId="0" fontId="128" fillId="15" borderId="42" applyNumberFormat="0" applyAlignment="0" applyProtection="0"/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204" fontId="61" fillId="0" borderId="40" applyFill="0" applyProtection="0">
      <alignment horizontal="right"/>
    </xf>
    <xf numFmtId="0" fontId="128" fillId="15" borderId="42" applyNumberFormat="0" applyAlignment="0" applyProtection="0"/>
    <xf numFmtId="0" fontId="61" fillId="0" borderId="40" applyFill="0" applyProtection="0">
      <alignment horizontal="right"/>
    </xf>
    <xf numFmtId="208" fontId="53" fillId="0" borderId="40" applyNumberFormat="0" applyFont="0" applyFill="0" applyAlignment="0">
      <alignment vertical="center"/>
    </xf>
    <xf numFmtId="0" fontId="140" fillId="15" borderId="44" applyNumberFormat="0" applyAlignment="0" applyProtection="0"/>
    <xf numFmtId="208" fontId="110" fillId="28" borderId="41" applyNumberFormat="0" applyBorder="0" applyAlignment="0" applyProtection="0">
      <alignment vertical="center"/>
    </xf>
    <xf numFmtId="0" fontId="140" fillId="15" borderId="44" applyNumberFormat="0" applyAlignment="0" applyProtection="0"/>
    <xf numFmtId="208" fontId="53" fillId="0" borderId="40" applyNumberFormat="0" applyFont="0" applyFill="0" applyAlignment="0">
      <alignment vertical="center"/>
    </xf>
    <xf numFmtId="0" fontId="140" fillId="15" borderId="44" applyNumberFormat="0" applyAlignment="0" applyProtection="0"/>
    <xf numFmtId="204" fontId="61" fillId="0" borderId="40" applyFill="0" applyProtection="0">
      <alignment horizontal="right"/>
    </xf>
    <xf numFmtId="0" fontId="140" fillId="15" borderId="44" applyNumberFormat="0" applyAlignment="0" applyProtection="0"/>
    <xf numFmtId="0" fontId="36" fillId="50" borderId="43" applyNumberFormat="0" applyFont="0" applyAlignment="0" applyProtection="0"/>
    <xf numFmtId="204" fontId="78" fillId="0" borderId="45">
      <alignment horizontal="left" vertical="center"/>
    </xf>
    <xf numFmtId="0" fontId="61" fillId="0" borderId="40" applyFill="0" applyProtection="0">
      <alignment horizontal="right"/>
    </xf>
    <xf numFmtId="0" fontId="36" fillId="50" borderId="43" applyNumberFormat="0" applyFont="0" applyAlignment="0" applyProtection="0"/>
    <xf numFmtId="204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0" fontId="61" fillId="0" borderId="40" applyFill="0" applyProtection="0">
      <alignment horizontal="right"/>
    </xf>
    <xf numFmtId="208" fontId="110" fillId="28" borderId="41" applyNumberFormat="0" applyBorder="0" applyAlignment="0" applyProtection="0">
      <alignment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0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204" fontId="61" fillId="0" borderId="40" applyFill="0" applyProtection="0">
      <alignment horizontal="right"/>
    </xf>
    <xf numFmtId="0" fontId="128" fillId="15" borderId="42" applyNumberFormat="0" applyAlignment="0" applyProtection="0"/>
    <xf numFmtId="0" fontId="128" fillId="15" borderId="42" applyNumberFormat="0" applyAlignment="0" applyProtection="0"/>
    <xf numFmtId="0" fontId="128" fillId="15" borderId="42" applyNumberFormat="0" applyAlignment="0" applyProtection="0"/>
    <xf numFmtId="0" fontId="128" fillId="15" borderId="42" applyNumberFormat="0" applyAlignment="0" applyProtection="0"/>
    <xf numFmtId="0" fontId="128" fillId="15" borderId="42" applyNumberFormat="0" applyAlignment="0" applyProtection="0"/>
    <xf numFmtId="0" fontId="128" fillId="15" borderId="42" applyNumberFormat="0" applyAlignment="0" applyProtection="0"/>
    <xf numFmtId="0" fontId="128" fillId="15" borderId="42" applyNumberFormat="0" applyAlignment="0" applyProtection="0"/>
    <xf numFmtId="0" fontId="128" fillId="15" borderId="42" applyNumberFormat="0" applyAlignment="0" applyProtection="0"/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0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204" fontId="78" fillId="0" borderId="39">
      <alignment horizontal="left" vertical="center"/>
    </xf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49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38" fontId="40" fillId="14" borderId="39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36" fillId="50" borderId="43" applyNumberFormat="0" applyFon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0" fontId="140" fillId="15" borderId="44" applyNumberFormat="0" applyAlignment="0" applyProtection="0"/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110" fillId="28" borderId="41" applyNumberFormat="0" applyBorder="0" applyAlignment="0" applyProtection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8" fontId="53" fillId="0" borderId="40" applyNumberFormat="0" applyFont="0" applyFill="0" applyAlignment="0">
      <alignment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44" fontId="2" fillId="0" borderId="0" applyFont="0" applyFill="0" applyBorder="0" applyAlignment="0" applyProtection="0"/>
    <xf numFmtId="0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204" fontId="119" fillId="0" borderId="2" applyFill="0" applyAlignment="0" applyProtection="0">
      <alignment horizontal="left"/>
    </xf>
    <xf numFmtId="49" fontId="70" fillId="0" borderId="2">
      <alignment vertical="center"/>
    </xf>
    <xf numFmtId="49" fontId="70" fillId="0" borderId="2">
      <alignment vertical="center"/>
    </xf>
    <xf numFmtId="208" fontId="50" fillId="0" borderId="2" applyNumberFormat="0" applyFont="0" applyFill="0" applyAlignment="0">
      <alignment vertical="center"/>
    </xf>
    <xf numFmtId="208" fontId="50" fillId="0" borderId="2" applyNumberFormat="0" applyFont="0" applyFill="0" applyAlignment="0">
      <alignment vertical="center"/>
    </xf>
    <xf numFmtId="204" fontId="59" fillId="0" borderId="2" applyNumberFormat="0" applyFill="0" applyAlignment="0" applyProtection="0"/>
    <xf numFmtId="204" fontId="59" fillId="0" borderId="2" applyNumberFormat="0" applyFill="0" applyAlignment="0" applyProtection="0"/>
    <xf numFmtId="199" fontId="36" fillId="0" borderId="2"/>
    <xf numFmtId="37" fontId="136" fillId="0" borderId="2" applyFill="0" applyBorder="0" applyAlignment="0" applyProtection="0"/>
    <xf numFmtId="199" fontId="36" fillId="0" borderId="2"/>
    <xf numFmtId="204" fontId="59" fillId="0" borderId="2" applyNumberFormat="0" applyFill="0" applyAlignment="0" applyProtection="0"/>
    <xf numFmtId="204" fontId="59" fillId="0" borderId="2" applyNumberFormat="0" applyFill="0" applyAlignment="0" applyProtection="0"/>
    <xf numFmtId="0" fontId="59" fillId="0" borderId="2" applyNumberFormat="0" applyFill="0" applyAlignment="0" applyProtection="0"/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0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204" fontId="78" fillId="0" borderId="45">
      <alignment horizontal="left" vertical="center"/>
    </xf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49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38" fontId="40" fillId="14" borderId="45"/>
    <xf numFmtId="44" fontId="2" fillId="0" borderId="0" applyFont="0" applyFill="0" applyBorder="0" applyAlignment="0" applyProtection="0"/>
  </cellStyleXfs>
  <cellXfs count="164">
    <xf numFmtId="0" fontId="0" fillId="0" borderId="0" xfId="0"/>
    <xf numFmtId="0" fontId="4" fillId="0" borderId="0" xfId="0" applyFont="1"/>
    <xf numFmtId="0" fontId="4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0" fontId="4" fillId="7" borderId="0" xfId="0" applyFont="1" applyFill="1" applyAlignment="1">
      <alignment vertical="center"/>
    </xf>
    <xf numFmtId="0" fontId="15" fillId="0" borderId="0" xfId="0" applyFont="1"/>
    <xf numFmtId="0" fontId="16" fillId="0" borderId="0" xfId="0" applyFont="1"/>
    <xf numFmtId="0" fontId="16" fillId="4" borderId="0" xfId="0" applyFont="1" applyFill="1"/>
    <xf numFmtId="49" fontId="17" fillId="0" borderId="0" xfId="1" applyNumberFormat="1" applyFont="1" applyBorder="1" applyAlignment="1">
      <alignment vertical="center" wrapText="1"/>
    </xf>
    <xf numFmtId="49" fontId="17" fillId="0" borderId="0" xfId="1" applyNumberFormat="1" applyFont="1" applyFill="1" applyBorder="1" applyAlignment="1">
      <alignment vertical="center" wrapText="1"/>
    </xf>
    <xf numFmtId="0" fontId="18" fillId="0" borderId="0" xfId="0" applyFont="1"/>
    <xf numFmtId="0" fontId="19" fillId="0" borderId="0" xfId="0" applyFont="1"/>
    <xf numFmtId="0" fontId="20" fillId="0" borderId="0" xfId="3" applyFont="1"/>
    <xf numFmtId="0" fontId="16" fillId="0" borderId="0" xfId="0" quotePrefix="1" applyFont="1"/>
    <xf numFmtId="0" fontId="3" fillId="0" borderId="0" xfId="3"/>
    <xf numFmtId="0" fontId="21" fillId="0" borderId="0" xfId="0" applyFont="1"/>
    <xf numFmtId="0" fontId="22" fillId="0" borderId="0" xfId="0" applyFont="1"/>
    <xf numFmtId="0" fontId="22" fillId="0" borderId="0" xfId="0" applyFont="1" applyAlignment="1">
      <alignment vertical="center"/>
    </xf>
    <xf numFmtId="164" fontId="23" fillId="0" borderId="0" xfId="4" applyNumberFormat="1" applyFont="1" applyFill="1"/>
    <xf numFmtId="165" fontId="24" fillId="0" borderId="3" xfId="2" applyNumberFormat="1" applyFont="1" applyBorder="1" applyAlignment="1">
      <alignment horizontal="right" vertical="center"/>
    </xf>
    <xf numFmtId="9" fontId="24" fillId="0" borderId="3" xfId="4" applyFont="1" applyBorder="1" applyAlignment="1">
      <alignment horizontal="right" vertical="center"/>
    </xf>
    <xf numFmtId="0" fontId="25" fillId="0" borderId="3" xfId="0" applyFont="1" applyBorder="1" applyAlignment="1">
      <alignment horizontal="center" vertical="center"/>
    </xf>
    <xf numFmtId="166" fontId="26" fillId="0" borderId="0" xfId="0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5" fillId="8" borderId="3" xfId="0" applyFont="1" applyFill="1" applyBorder="1" applyAlignment="1">
      <alignment horizontal="left" vertical="center"/>
    </xf>
    <xf numFmtId="167" fontId="25" fillId="8" borderId="3" xfId="0" applyNumberFormat="1" applyFont="1" applyFill="1" applyBorder="1" applyAlignment="1">
      <alignment horizontal="center" vertical="center"/>
    </xf>
    <xf numFmtId="0" fontId="27" fillId="9" borderId="3" xfId="0" applyFont="1" applyFill="1" applyBorder="1" applyAlignment="1">
      <alignment horizontal="left" vertical="center"/>
    </xf>
    <xf numFmtId="165" fontId="28" fillId="9" borderId="3" xfId="0" applyNumberFormat="1" applyFont="1" applyFill="1" applyBorder="1" applyAlignment="1">
      <alignment horizontal="center" vertical="center"/>
    </xf>
    <xf numFmtId="0" fontId="29" fillId="0" borderId="0" xfId="0" applyFont="1" applyAlignment="1">
      <alignment horizontal="left" vertical="center"/>
    </xf>
    <xf numFmtId="165" fontId="25" fillId="8" borderId="3" xfId="0" applyNumberFormat="1" applyFont="1" applyFill="1" applyBorder="1" applyAlignment="1">
      <alignment horizontal="center" vertical="center"/>
    </xf>
    <xf numFmtId="0" fontId="28" fillId="5" borderId="0" xfId="0" applyFont="1" applyFill="1" applyAlignment="1">
      <alignment horizontal="left" vertical="center"/>
    </xf>
    <xf numFmtId="168" fontId="28" fillId="5" borderId="0" xfId="2" applyNumberFormat="1" applyFont="1" applyFill="1" applyAlignment="1">
      <alignment horizontal="right" vertical="center" wrapText="1"/>
    </xf>
    <xf numFmtId="0" fontId="28" fillId="0" borderId="0" xfId="0" applyFont="1" applyAlignment="1">
      <alignment horizontal="left" vertical="center"/>
    </xf>
    <xf numFmtId="0" fontId="25" fillId="10" borderId="3" xfId="0" applyFont="1" applyFill="1" applyBorder="1" applyAlignment="1">
      <alignment horizontal="left" vertical="center"/>
    </xf>
    <xf numFmtId="165" fontId="25" fillId="10" borderId="3" xfId="0" applyNumberFormat="1" applyFont="1" applyFill="1" applyBorder="1" applyAlignment="1">
      <alignment horizontal="center" vertical="center"/>
    </xf>
    <xf numFmtId="0" fontId="27" fillId="11" borderId="3" xfId="0" applyFont="1" applyFill="1" applyBorder="1" applyAlignment="1">
      <alignment horizontal="left" vertical="center"/>
    </xf>
    <xf numFmtId="165" fontId="28" fillId="11" borderId="3" xfId="0" applyNumberFormat="1" applyFont="1" applyFill="1" applyBorder="1" applyAlignment="1">
      <alignment horizontal="center" vertical="center"/>
    </xf>
    <xf numFmtId="0" fontId="30" fillId="0" borderId="0" xfId="0" applyFont="1" applyAlignment="1">
      <alignment horizontal="left" vertical="center"/>
    </xf>
    <xf numFmtId="0" fontId="28" fillId="0" borderId="0" xfId="0" applyFont="1" applyAlignment="1">
      <alignment vertical="center"/>
    </xf>
    <xf numFmtId="164" fontId="22" fillId="0" borderId="0" xfId="4" applyNumberFormat="1" applyFont="1"/>
    <xf numFmtId="0" fontId="28" fillId="12" borderId="0" xfId="0" applyFont="1" applyFill="1" applyAlignment="1">
      <alignment horizontal="left" vertical="center"/>
    </xf>
    <xf numFmtId="167" fontId="28" fillId="12" borderId="3" xfId="0" applyNumberFormat="1" applyFont="1" applyFill="1" applyBorder="1" applyAlignment="1">
      <alignment horizontal="center" vertical="center"/>
    </xf>
    <xf numFmtId="167" fontId="28" fillId="0" borderId="3" xfId="0" applyNumberFormat="1" applyFont="1" applyBorder="1" applyAlignment="1">
      <alignment horizontal="center" vertical="center"/>
    </xf>
    <xf numFmtId="0" fontId="27" fillId="0" borderId="0" xfId="0" applyFont="1"/>
    <xf numFmtId="0" fontId="32" fillId="0" borderId="0" xfId="0" applyFont="1" applyAlignment="1">
      <alignment horizontal="left" vertical="center" indent="1"/>
    </xf>
    <xf numFmtId="0" fontId="33" fillId="0" borderId="0" xfId="0" applyFont="1" applyAlignment="1">
      <alignment horizontal="left" vertical="center"/>
    </xf>
    <xf numFmtId="167" fontId="35" fillId="0" borderId="3" xfId="0" applyNumberFormat="1" applyFont="1" applyBorder="1" applyAlignment="1">
      <alignment horizontal="center" vertical="center"/>
    </xf>
    <xf numFmtId="167" fontId="28" fillId="0" borderId="0" xfId="0" applyNumberFormat="1" applyFont="1" applyAlignment="1">
      <alignment horizontal="left" vertical="center"/>
    </xf>
    <xf numFmtId="167" fontId="28" fillId="0" borderId="0" xfId="0" applyNumberFormat="1" applyFont="1" applyAlignment="1">
      <alignment horizontal="center" vertical="center"/>
    </xf>
    <xf numFmtId="0" fontId="34" fillId="0" borderId="2" xfId="0" applyFont="1" applyBorder="1" applyAlignment="1">
      <alignment vertical="center"/>
    </xf>
    <xf numFmtId="164" fontId="22" fillId="0" borderId="2" xfId="4" applyNumberFormat="1" applyFont="1" applyBorder="1" applyAlignment="1">
      <alignment vertical="center"/>
    </xf>
    <xf numFmtId="164" fontId="29" fillId="0" borderId="3" xfId="4" applyNumberFormat="1" applyFont="1" applyBorder="1" applyAlignment="1">
      <alignment horizontal="center" vertical="center"/>
    </xf>
    <xf numFmtId="164" fontId="22" fillId="0" borderId="0" xfId="0" applyNumberFormat="1" applyFont="1"/>
    <xf numFmtId="165" fontId="28" fillId="5" borderId="0" xfId="2" applyNumberFormat="1" applyFont="1" applyFill="1" applyAlignment="1">
      <alignment horizontal="right" vertical="center" wrapText="1"/>
    </xf>
    <xf numFmtId="165" fontId="22" fillId="0" borderId="0" xfId="0" applyNumberFormat="1" applyFont="1" applyAlignment="1">
      <alignment vertical="center"/>
    </xf>
    <xf numFmtId="168" fontId="25" fillId="8" borderId="3" xfId="0" applyNumberFormat="1" applyFont="1" applyFill="1" applyBorder="1" applyAlignment="1">
      <alignment horizontal="center" vertical="center"/>
    </xf>
    <xf numFmtId="168" fontId="28" fillId="9" borderId="3" xfId="0" applyNumberFormat="1" applyFont="1" applyFill="1" applyBorder="1" applyAlignment="1">
      <alignment horizontal="center" vertical="center"/>
    </xf>
    <xf numFmtId="0" fontId="9" fillId="3" borderId="0" xfId="0" applyFont="1" applyFill="1" applyAlignment="1">
      <alignment horizontal="center" vertical="center"/>
    </xf>
    <xf numFmtId="167" fontId="4" fillId="0" borderId="0" xfId="0" applyNumberFormat="1" applyFont="1" applyAlignment="1">
      <alignment horizontal="right" vertical="center"/>
    </xf>
    <xf numFmtId="167" fontId="5" fillId="2" borderId="0" xfId="0" applyNumberFormat="1" applyFont="1" applyFill="1" applyAlignment="1">
      <alignment horizontal="center" vertical="center"/>
    </xf>
    <xf numFmtId="3" fontId="4" fillId="0" borderId="0" xfId="2" applyNumberFormat="1" applyFont="1" applyAlignment="1">
      <alignment horizontal="right" vertical="center"/>
    </xf>
    <xf numFmtId="165" fontId="26" fillId="0" borderId="0" xfId="2" applyNumberFormat="1" applyFont="1" applyAlignment="1">
      <alignment horizontal="right" vertical="center" wrapText="1"/>
    </xf>
    <xf numFmtId="0" fontId="8" fillId="5" borderId="0" xfId="0" applyFont="1" applyFill="1" applyAlignment="1">
      <alignment vertical="center"/>
    </xf>
    <xf numFmtId="173" fontId="4" fillId="0" borderId="0" xfId="0" applyNumberFormat="1" applyFont="1" applyAlignment="1">
      <alignment horizontal="center" vertical="center"/>
    </xf>
    <xf numFmtId="164" fontId="22" fillId="0" borderId="0" xfId="4" applyNumberFormat="1" applyFont="1" applyAlignment="1">
      <alignment vertical="center"/>
    </xf>
    <xf numFmtId="168" fontId="26" fillId="0" borderId="0" xfId="2" applyNumberFormat="1" applyFont="1" applyAlignment="1">
      <alignment horizontal="right" vertical="center" wrapText="1"/>
    </xf>
    <xf numFmtId="173" fontId="4" fillId="0" borderId="0" xfId="0" applyNumberFormat="1" applyFont="1" applyAlignment="1">
      <alignment vertical="center"/>
    </xf>
    <xf numFmtId="165" fontId="26" fillId="0" borderId="0" xfId="4" applyNumberFormat="1" applyFont="1" applyAlignment="1">
      <alignment horizontal="right" vertical="center" wrapText="1"/>
    </xf>
    <xf numFmtId="167" fontId="28" fillId="0" borderId="31" xfId="0" applyNumberFormat="1" applyFont="1" applyBorder="1" applyAlignment="1">
      <alignment horizontal="center" vertical="center"/>
    </xf>
    <xf numFmtId="164" fontId="23" fillId="0" borderId="0" xfId="4" applyNumberFormat="1" applyFont="1"/>
    <xf numFmtId="173" fontId="4" fillId="0" borderId="0" xfId="0" applyNumberFormat="1" applyFont="1" applyAlignment="1">
      <alignment horizontal="right" vertical="center"/>
    </xf>
    <xf numFmtId="165" fontId="29" fillId="0" borderId="0" xfId="2" applyNumberFormat="1" applyFont="1" applyAlignment="1">
      <alignment horizontal="right" vertical="center" wrapText="1"/>
    </xf>
    <xf numFmtId="165" fontId="6" fillId="5" borderId="0" xfId="2" applyNumberFormat="1" applyFont="1" applyFill="1" applyAlignment="1">
      <alignment horizontal="right" vertical="center"/>
    </xf>
    <xf numFmtId="168" fontId="31" fillId="0" borderId="0" xfId="2" applyNumberFormat="1" applyFont="1" applyAlignment="1">
      <alignment horizontal="right" vertical="center" wrapText="1"/>
    </xf>
    <xf numFmtId="9" fontId="26" fillId="0" borderId="0" xfId="4" applyFont="1" applyAlignment="1">
      <alignment horizontal="right" vertical="center" wrapText="1"/>
    </xf>
    <xf numFmtId="167" fontId="28" fillId="0" borderId="31" xfId="0" applyNumberFormat="1" applyFont="1" applyBorder="1" applyAlignment="1">
      <alignment horizontal="left" vertical="center"/>
    </xf>
    <xf numFmtId="168" fontId="29" fillId="0" borderId="0" xfId="2" applyNumberFormat="1" applyFont="1" applyAlignment="1">
      <alignment horizontal="right" vertical="center" wrapText="1"/>
    </xf>
    <xf numFmtId="0" fontId="6" fillId="5" borderId="0" xfId="0" applyFont="1" applyFill="1" applyAlignment="1">
      <alignment horizontal="left" vertical="center"/>
    </xf>
    <xf numFmtId="0" fontId="7" fillId="0" borderId="0" xfId="0" applyFont="1" applyAlignment="1">
      <alignment horizontal="left" vertical="center"/>
    </xf>
    <xf numFmtId="4" fontId="6" fillId="5" borderId="0" xfId="0" applyNumberFormat="1" applyFont="1" applyFill="1" applyAlignment="1">
      <alignment vertical="center"/>
    </xf>
    <xf numFmtId="0" fontId="12" fillId="0" borderId="0" xfId="0" applyFont="1" applyAlignment="1">
      <alignment vertical="center"/>
    </xf>
    <xf numFmtId="0" fontId="6" fillId="5" borderId="0" xfId="0" applyFont="1" applyFill="1" applyAlignment="1">
      <alignment vertical="center"/>
    </xf>
    <xf numFmtId="4" fontId="7" fillId="0" borderId="0" xfId="0" applyNumberFormat="1" applyFont="1" applyAlignment="1">
      <alignment horizontal="left" vertical="center"/>
    </xf>
    <xf numFmtId="167" fontId="7" fillId="0" borderId="3" xfId="0" applyNumberFormat="1" applyFont="1" applyBorder="1" applyAlignment="1">
      <alignment horizontal="center" vertical="center"/>
    </xf>
    <xf numFmtId="0" fontId="25" fillId="2" borderId="3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9" fillId="3" borderId="4" xfId="0" applyFont="1" applyFill="1" applyBorder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2" borderId="5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7" fillId="6" borderId="0" xfId="0" applyFont="1" applyFill="1" applyAlignment="1">
      <alignment vertical="center"/>
    </xf>
    <xf numFmtId="0" fontId="8" fillId="5" borderId="0" xfId="0" applyFont="1" applyFill="1" applyAlignment="1">
      <alignment horizontal="left" vertical="center"/>
    </xf>
    <xf numFmtId="0" fontId="14" fillId="8" borderId="0" xfId="0" applyFont="1" applyFill="1" applyAlignment="1">
      <alignment vertical="center"/>
    </xf>
    <xf numFmtId="167" fontId="6" fillId="4" borderId="3" xfId="0" applyNumberFormat="1" applyFont="1" applyFill="1" applyBorder="1" applyAlignment="1">
      <alignment horizontal="center" vertical="center"/>
    </xf>
    <xf numFmtId="167" fontId="7" fillId="0" borderId="4" xfId="0" applyNumberFormat="1" applyFont="1" applyBorder="1" applyAlignment="1">
      <alignment horizontal="center" vertical="center"/>
    </xf>
    <xf numFmtId="0" fontId="6" fillId="4" borderId="0" xfId="0" applyFont="1" applyFill="1" applyAlignment="1">
      <alignment horizontal="left" vertical="center"/>
    </xf>
    <xf numFmtId="167" fontId="6" fillId="0" borderId="3" xfId="0" applyNumberFormat="1" applyFont="1" applyBorder="1" applyAlignment="1">
      <alignment horizontal="center" vertical="center"/>
    </xf>
    <xf numFmtId="167" fontId="6" fillId="0" borderId="4" xfId="0" applyNumberFormat="1" applyFont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166" fontId="4" fillId="0" borderId="0" xfId="0" applyNumberFormat="1" applyFont="1" applyAlignment="1">
      <alignment vertical="center"/>
    </xf>
    <xf numFmtId="4" fontId="5" fillId="2" borderId="3" xfId="0" applyNumberFormat="1" applyFont="1" applyFill="1" applyBorder="1" applyAlignment="1">
      <alignment horizontal="center" vertical="center"/>
    </xf>
    <xf numFmtId="4" fontId="5" fillId="2" borderId="0" xfId="0" applyNumberFormat="1" applyFont="1" applyFill="1" applyAlignment="1">
      <alignment vertical="center"/>
    </xf>
    <xf numFmtId="4" fontId="5" fillId="0" borderId="3" xfId="0" applyNumberFormat="1" applyFont="1" applyBorder="1" applyAlignment="1">
      <alignment horizontal="center" vertical="center"/>
    </xf>
    <xf numFmtId="4" fontId="4" fillId="0" borderId="0" xfId="0" applyNumberFormat="1" applyFont="1" applyAlignment="1">
      <alignment horizontal="left" vertical="center"/>
    </xf>
    <xf numFmtId="169" fontId="4" fillId="0" borderId="0" xfId="0" applyNumberFormat="1" applyFont="1" applyAlignment="1">
      <alignment horizontal="right" vertical="center"/>
    </xf>
    <xf numFmtId="169" fontId="10" fillId="0" borderId="0" xfId="0" applyNumberFormat="1" applyFont="1" applyAlignment="1">
      <alignment horizontal="right" vertical="center"/>
    </xf>
    <xf numFmtId="4" fontId="8" fillId="5" borderId="0" xfId="0" applyNumberFormat="1" applyFont="1" applyFill="1" applyAlignment="1">
      <alignment horizontal="left" vertical="center"/>
    </xf>
    <xf numFmtId="0" fontId="34" fillId="0" borderId="0" xfId="0" applyFont="1" applyAlignment="1">
      <alignment vertical="center"/>
    </xf>
    <xf numFmtId="0" fontId="22" fillId="0" borderId="0" xfId="0" applyFont="1" applyAlignment="1">
      <alignment horizontal="left" vertical="center"/>
    </xf>
    <xf numFmtId="0" fontId="14" fillId="8" borderId="0" xfId="0" applyFont="1" applyFill="1" applyAlignment="1">
      <alignment horizontal="center" vertical="center"/>
    </xf>
    <xf numFmtId="0" fontId="5" fillId="8" borderId="0" xfId="0" applyFont="1" applyFill="1" applyAlignment="1">
      <alignment horizontal="center" vertical="center"/>
    </xf>
    <xf numFmtId="0" fontId="4" fillId="0" borderId="0" xfId="0" applyFont="1" applyAlignment="1">
      <alignment horizontal="right" vertical="center"/>
    </xf>
    <xf numFmtId="167" fontId="11" fillId="5" borderId="3" xfId="0" applyNumberFormat="1" applyFont="1" applyFill="1" applyBorder="1" applyAlignment="1">
      <alignment horizontal="right" vertical="center"/>
    </xf>
    <xf numFmtId="167" fontId="4" fillId="0" borderId="3" xfId="0" applyNumberFormat="1" applyFont="1" applyBorder="1" applyAlignment="1">
      <alignment horizontal="right" vertical="center"/>
    </xf>
    <xf numFmtId="167" fontId="4" fillId="0" borderId="0" xfId="0" applyNumberFormat="1" applyFont="1" applyAlignment="1">
      <alignment vertical="center"/>
    </xf>
    <xf numFmtId="167" fontId="5" fillId="2" borderId="3" xfId="0" applyNumberFormat="1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left" vertical="center"/>
    </xf>
    <xf numFmtId="167" fontId="6" fillId="4" borderId="3" xfId="0" applyNumberFormat="1" applyFont="1" applyFill="1" applyBorder="1" applyAlignment="1">
      <alignment horizontal="left" vertical="center"/>
    </xf>
    <xf numFmtId="0" fontId="7" fillId="0" borderId="0" xfId="0" quotePrefix="1" applyFont="1" applyAlignment="1">
      <alignment vertical="center"/>
    </xf>
    <xf numFmtId="166" fontId="22" fillId="0" borderId="0" xfId="0" applyNumberFormat="1" applyFont="1"/>
    <xf numFmtId="167" fontId="22" fillId="0" borderId="0" xfId="0" applyNumberFormat="1" applyFont="1"/>
    <xf numFmtId="0" fontId="29" fillId="0" borderId="0" xfId="0" applyFont="1" applyAlignment="1">
      <alignment horizontal="left" vertical="center" indent="1"/>
    </xf>
    <xf numFmtId="167" fontId="29" fillId="0" borderId="3" xfId="0" applyNumberFormat="1" applyFont="1" applyBorder="1" applyAlignment="1">
      <alignment horizontal="center" vertical="center"/>
    </xf>
    <xf numFmtId="164" fontId="7" fillId="0" borderId="0" xfId="4" applyNumberFormat="1" applyFont="1" applyAlignment="1">
      <alignment vertical="center"/>
    </xf>
    <xf numFmtId="0" fontId="4" fillId="7" borderId="0" xfId="0" applyFont="1" applyFill="1" applyAlignment="1">
      <alignment horizontal="left" vertical="center"/>
    </xf>
    <xf numFmtId="0" fontId="14" fillId="8" borderId="0" xfId="0" applyFont="1" applyFill="1" applyAlignment="1">
      <alignment horizontal="left" vertical="center"/>
    </xf>
    <xf numFmtId="0" fontId="7" fillId="6" borderId="0" xfId="0" applyFont="1" applyFill="1" applyAlignment="1">
      <alignment horizontal="left" vertical="center"/>
    </xf>
    <xf numFmtId="0" fontId="10" fillId="0" borderId="0" xfId="0" applyFont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5" fillId="2" borderId="0" xfId="0" applyNumberFormat="1" applyFont="1" applyFill="1" applyAlignment="1">
      <alignment horizontal="center" vertical="center"/>
    </xf>
    <xf numFmtId="0" fontId="25" fillId="2" borderId="3" xfId="0" applyFont="1" applyFill="1" applyBorder="1" applyAlignment="1">
      <alignment horizontal="left" vertical="center"/>
    </xf>
    <xf numFmtId="3" fontId="4" fillId="6" borderId="0" xfId="0" applyNumberFormat="1" applyFont="1" applyFill="1" applyAlignment="1">
      <alignment horizontal="right" vertical="center"/>
    </xf>
    <xf numFmtId="3" fontId="4" fillId="0" borderId="0" xfId="0" applyNumberFormat="1" applyFont="1" applyAlignment="1">
      <alignment horizontal="right" vertical="center"/>
    </xf>
    <xf numFmtId="0" fontId="8" fillId="5" borderId="0" xfId="0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3" fontId="4" fillId="0" borderId="0" xfId="0" applyNumberFormat="1" applyFont="1" applyAlignment="1">
      <alignment horizontal="center" vertical="center"/>
    </xf>
    <xf numFmtId="4" fontId="5" fillId="0" borderId="0" xfId="0" applyNumberFormat="1" applyFont="1" applyAlignment="1">
      <alignment horizontal="center" vertical="center"/>
    </xf>
    <xf numFmtId="3" fontId="4" fillId="0" borderId="0" xfId="0" applyNumberFormat="1" applyFont="1" applyAlignment="1">
      <alignment vertical="center"/>
    </xf>
    <xf numFmtId="3" fontId="10" fillId="6" borderId="0" xfId="0" applyNumberFormat="1" applyFont="1" applyFill="1" applyAlignment="1">
      <alignment horizontal="right" vertical="center"/>
    </xf>
    <xf numFmtId="3" fontId="7" fillId="0" borderId="0" xfId="0" applyNumberFormat="1" applyFont="1" applyAlignment="1">
      <alignment vertical="center"/>
    </xf>
    <xf numFmtId="0" fontId="7" fillId="11" borderId="0" xfId="0" applyFont="1" applyFill="1" applyAlignment="1">
      <alignment horizontal="left" vertical="center"/>
    </xf>
    <xf numFmtId="0" fontId="7" fillId="11" borderId="0" xfId="0" applyFont="1" applyFill="1" applyAlignment="1">
      <alignment vertical="center"/>
    </xf>
    <xf numFmtId="3" fontId="4" fillId="11" borderId="0" xfId="0" applyNumberFormat="1" applyFont="1" applyFill="1" applyAlignment="1">
      <alignment horizontal="right" vertical="center"/>
    </xf>
    <xf numFmtId="3" fontId="7" fillId="0" borderId="0" xfId="0" applyNumberFormat="1" applyFont="1" applyAlignment="1">
      <alignment horizontal="right" vertical="center"/>
    </xf>
    <xf numFmtId="0" fontId="4" fillId="6" borderId="0" xfId="0" applyFont="1" applyFill="1" applyAlignment="1">
      <alignment horizontal="left" vertical="center"/>
    </xf>
    <xf numFmtId="0" fontId="4" fillId="6" borderId="0" xfId="0" applyFont="1" applyFill="1" applyAlignment="1">
      <alignment vertical="center"/>
    </xf>
    <xf numFmtId="167" fontId="11" fillId="5" borderId="0" xfId="0" applyNumberFormat="1" applyFont="1" applyFill="1" applyAlignment="1">
      <alignment horizontal="right" vertical="center"/>
    </xf>
    <xf numFmtId="0" fontId="7" fillId="52" borderId="0" xfId="0" applyFont="1" applyFill="1" applyAlignment="1">
      <alignment vertical="center"/>
    </xf>
    <xf numFmtId="167" fontId="27" fillId="12" borderId="3" xfId="0" applyNumberFormat="1" applyFont="1" applyFill="1" applyBorder="1" applyAlignment="1">
      <alignment horizontal="center" vertical="center"/>
    </xf>
    <xf numFmtId="167" fontId="27" fillId="0" borderId="3" xfId="0" applyNumberFormat="1" applyFont="1" applyBorder="1" applyAlignment="1">
      <alignment horizontal="center" vertical="center"/>
    </xf>
    <xf numFmtId="0" fontId="5" fillId="8" borderId="0" xfId="0" applyFont="1" applyFill="1" applyAlignment="1">
      <alignment vertical="center"/>
    </xf>
    <xf numFmtId="167" fontId="8" fillId="4" borderId="3" xfId="0" applyNumberFormat="1" applyFont="1" applyFill="1" applyBorder="1" applyAlignment="1">
      <alignment horizontal="center" vertical="center"/>
    </xf>
    <xf numFmtId="246" fontId="4" fillId="0" borderId="0" xfId="3384" applyNumberFormat="1" applyFont="1" applyAlignment="1">
      <alignment horizontal="center" vertical="center"/>
    </xf>
    <xf numFmtId="246" fontId="4" fillId="0" borderId="0" xfId="0" applyNumberFormat="1" applyFont="1" applyAlignment="1">
      <alignment vertical="center"/>
    </xf>
    <xf numFmtId="247" fontId="4" fillId="0" borderId="0" xfId="0" applyNumberFormat="1" applyFont="1" applyAlignment="1">
      <alignment vertical="center"/>
    </xf>
    <xf numFmtId="0" fontId="143" fillId="0" borderId="0" xfId="0" applyFont="1" applyAlignment="1">
      <alignment vertical="center"/>
    </xf>
    <xf numFmtId="164" fontId="144" fillId="0" borderId="0" xfId="4" applyNumberFormat="1" applyFont="1"/>
    <xf numFmtId="9" fontId="145" fillId="0" borderId="3" xfId="4" applyFont="1" applyBorder="1" applyAlignment="1">
      <alignment horizontal="right" vertical="center"/>
    </xf>
    <xf numFmtId="165" fontId="143" fillId="0" borderId="0" xfId="0" applyNumberFormat="1" applyFont="1" applyAlignment="1">
      <alignment vertical="center"/>
    </xf>
    <xf numFmtId="168" fontId="26" fillId="0" borderId="0" xfId="2" applyNumberFormat="1" applyFont="1" applyFill="1" applyAlignment="1">
      <alignment horizontal="right" vertical="center" wrapText="1"/>
    </xf>
  </cellXfs>
  <cellStyles count="3385">
    <cellStyle name="_x0002_" xfId="32" xr:uid="{829D266E-3D3C-460E-AA7C-4F7E84938C75}"/>
    <cellStyle name="_x0002_ 2" xfId="33" xr:uid="{9E2BA012-C9C4-4534-88C2-6D688B6561E3}"/>
    <cellStyle name="_x0002_ 2 2" xfId="34" xr:uid="{8D354782-A5F9-45EE-B7ED-4AB3F0C8B240}"/>
    <cellStyle name="_x0002_ 3" xfId="35" xr:uid="{CE1AB25C-1BC7-44D9-864E-3CC420F268AA}"/>
    <cellStyle name="_x000a_386grabber=M" xfId="36" xr:uid="{A9BB3D1C-541A-4578-A5DC-E1C5FC19E658}"/>
    <cellStyle name="_x000a_386grabber=M 2" xfId="37" xr:uid="{E33AC5DA-A86B-4D07-86D4-B90A03BF76E6}"/>
    <cellStyle name="_x000a_386grabber=M 3" xfId="442" xr:uid="{9381354E-62F8-4FB6-80B4-9D979306EACC}"/>
    <cellStyle name="_x0002__Cremer - PIPE Model v10" xfId="38" xr:uid="{B57FC2DF-C74F-4AD8-8911-93C449C49D7A}"/>
    <cellStyle name="_x0002__Cremer - PIPE Model v10 2" xfId="39" xr:uid="{C6064263-4EF7-48A7-9EB8-0C298AC75C3B}"/>
    <cellStyle name="_Currency" xfId="1" xr:uid="{F87D492C-F46E-443D-928D-3C3D513B64FE}"/>
    <cellStyle name="_x0002__Modelo Hering v16000" xfId="40" xr:uid="{2BFBBD9F-9570-4D6D-B734-BF1A55B9BBE9}"/>
    <cellStyle name="_x0002__Modelo Hering v16000 2" xfId="41" xr:uid="{BD5A1119-CF16-43E7-9904-8601564820C5}"/>
    <cellStyle name="_Modelo_Minas_v50000_Merger" xfId="42" xr:uid="{86012216-6751-4F6B-ACFD-2624435867CB}"/>
    <cellStyle name="_Modelo_Minas_v50000_Merger 2" xfId="43" xr:uid="{D9D097DE-4753-4DCA-99BA-3912871DE0D0}"/>
    <cellStyle name="_Modelo_Minas_v50000_Merger 2 2" xfId="444" xr:uid="{8BE40C0E-D7A7-414A-9975-68F0D13D0621}"/>
    <cellStyle name="_Modelo_Minas_v50000_Merger 3" xfId="443" xr:uid="{62349247-3217-4596-AC20-A771EAD43124}"/>
    <cellStyle name="_Modelo_Minas_v50000_Merger_FS ZZBrands_v45" xfId="445" xr:uid="{C8991AEA-99DD-4CEA-945B-7B61E873C3EF}"/>
    <cellStyle name="_Modelo_Minas_v50000_Merger_FS ZZBrands_v45 2" xfId="446" xr:uid="{672160DB-C39F-4225-9E41-67A4D75FAA55}"/>
    <cellStyle name="_Modelo_Minas_v50000_Merger_Modelo Consolidado 5YR BP_Brain_v1000" xfId="447" xr:uid="{863F6B6E-4379-4104-9DFC-82A85CEB4D34}"/>
    <cellStyle name="_Modelo_Minas_v50000_Merger_Modelo Consolidado 5YR BP_Brain_v1000 2" xfId="448" xr:uid="{AC0A56E3-11C2-421F-B61C-D4354D8EF60D}"/>
    <cellStyle name="_Modelo_Minas_v50000_Merger_vGP" xfId="44" xr:uid="{CE12F8D9-43B4-4C9D-B2A2-733DCD301281}"/>
    <cellStyle name="_Modelo_Minas_v50000_Merger_vGP 2" xfId="45" xr:uid="{4590F540-742A-45C8-8DE6-3E5261F54317}"/>
    <cellStyle name="_Modelo_Minas_v50000_Merger_vGP 2 2" xfId="450" xr:uid="{85DCC582-F575-435C-9FF8-3D88957F3541}"/>
    <cellStyle name="_Modelo_Minas_v50000_Merger_vGP 3" xfId="449" xr:uid="{F2BDDF03-A289-4C73-8661-201879930B29}"/>
    <cellStyle name="_Modelo_Minas_v50000_Merger_vGP_FS ZZBrands_v45" xfId="451" xr:uid="{DE61CFE2-9495-4B8D-844B-09CB266E9986}"/>
    <cellStyle name="_Modelo_Minas_v50000_Merger_vGP_FS ZZBrands_v45 2" xfId="452" xr:uid="{67FD99B1-2A4A-471D-B17C-72ACDA5CED28}"/>
    <cellStyle name="_Modelo_Minas_v50000_Merger_vGP_Modelo Consolidado 5YR BP_Brain_v1000" xfId="453" xr:uid="{3B7D796B-81C3-47E1-B898-E0283C899FC2}"/>
    <cellStyle name="_Modelo_Minas_v50000_Merger_vGP_Modelo Consolidado 5YR BP_Brain_v1000 2" xfId="454" xr:uid="{6DCD45AB-1C89-4D98-99DD-51A38D756DDE}"/>
    <cellStyle name="£ BP" xfId="46" xr:uid="{A544317A-96B5-42A8-B058-B172A410D14F}"/>
    <cellStyle name="¥ JY" xfId="47" xr:uid="{A3F130C7-8609-4926-83BB-F4EACDBFE823}"/>
    <cellStyle name="20% - Accent1 2" xfId="455" xr:uid="{BE6D5CD2-758F-400A-9CA2-F469158673C5}"/>
    <cellStyle name="20% - Accent2 2" xfId="456" xr:uid="{E03BAF05-04E2-4A40-97FE-0C3322C35174}"/>
    <cellStyle name="20% - Accent3 2" xfId="457" xr:uid="{FE9D1FA2-DC98-4E2F-A366-AC4AF5220A23}"/>
    <cellStyle name="20% - Accent4 2" xfId="458" xr:uid="{C4872064-3E71-4213-9688-01B4A044AE59}"/>
    <cellStyle name="20% - Accent5 2" xfId="459" xr:uid="{75141403-6267-4098-8BD6-C04B14EBFDED}"/>
    <cellStyle name="20% - Accent6 2" xfId="460" xr:uid="{16DFACE1-C33C-47A0-A524-497327389BD8}"/>
    <cellStyle name="40% - Accent1 2" xfId="461" xr:uid="{E76996E1-319E-4135-B496-70420CE09D21}"/>
    <cellStyle name="40% - Accent2 2" xfId="462" xr:uid="{9ED4FC87-6C38-46EF-A1A9-311BA982A717}"/>
    <cellStyle name="40% - Accent3 2" xfId="463" xr:uid="{FA1988D3-0884-453E-94B1-D4D8812881F8}"/>
    <cellStyle name="40% - Accent4 2" xfId="464" xr:uid="{C54BC50A-A729-4F59-9EA0-5E5E90B6158B}"/>
    <cellStyle name="40% - Accent5 2" xfId="465" xr:uid="{0F930686-A203-4E33-9B7F-DE99D1BEBD45}"/>
    <cellStyle name="40% - Accent6 2" xfId="466" xr:uid="{F3FF7C25-2ECE-4256-9DD3-7BEC9915C39C}"/>
    <cellStyle name="60% - Accent1 2" xfId="467" xr:uid="{AD7EBD19-BCF6-4DAE-82AA-2344FD9491B8}"/>
    <cellStyle name="60% - Accent2 2" xfId="468" xr:uid="{811C5F10-8507-48E7-BB3F-7792313B1DB5}"/>
    <cellStyle name="60% - Accent3 2" xfId="469" xr:uid="{F2A16EBE-5A32-4FED-815F-E72BAEDF42ED}"/>
    <cellStyle name="60% - Accent4 2" xfId="470" xr:uid="{D5CD6BAF-327E-4ED7-BBF2-D952BAC7AEA1}"/>
    <cellStyle name="60% - Accent5 2" xfId="471" xr:uid="{7E4344C7-2582-444B-ACE1-52DD1FE5E07C}"/>
    <cellStyle name="60% - Accent6 2" xfId="472" xr:uid="{AE54F833-0C83-4F58-B0BF-B6014880AB95}"/>
    <cellStyle name="A%" xfId="48" xr:uid="{DC23FA27-F87F-4286-BB6F-116812DB4421}"/>
    <cellStyle name="Accent1 2" xfId="473" xr:uid="{91DAA1A7-AE7B-4AC9-B72B-FC91909E8CBE}"/>
    <cellStyle name="Accent2 2" xfId="474" xr:uid="{F359923C-CAAF-4482-A6FD-1560A8A6315F}"/>
    <cellStyle name="Accent3 2" xfId="475" xr:uid="{A5F5C168-3227-4857-B66A-8565136B42C0}"/>
    <cellStyle name="Accent4 2" xfId="476" xr:uid="{1501D001-2307-4986-BDF1-0F7B6D53088D}"/>
    <cellStyle name="Accent5 2" xfId="477" xr:uid="{C5C2CE04-43EB-4597-B8BC-AEB6838F450C}"/>
    <cellStyle name="Accent6 2" xfId="478" xr:uid="{B1E278FC-946B-47E2-BECB-FD3A995DF8AB}"/>
    <cellStyle name="Acctg" xfId="49" xr:uid="{7056AEEE-4191-426C-93E8-F2F4AB8ECEB2}"/>
    <cellStyle name="Acctg$" xfId="50" xr:uid="{02578B4F-0B16-4153-AA72-2BDA714EB818}"/>
    <cellStyle name="Acinput" xfId="51" xr:uid="{47AE1CE2-6B64-419F-94E0-6F3EF6D8117D}"/>
    <cellStyle name="Acinput,," xfId="52" xr:uid="{37259B8F-BE84-452C-B8E5-12D5F6286C23}"/>
    <cellStyle name="Acoutput" xfId="53" xr:uid="{8951E452-71BF-49DF-96D8-5F8D5D92DA94}"/>
    <cellStyle name="Acoutput 2" xfId="479" xr:uid="{8AC5CAE3-F7AE-456D-827A-8B3EDF20880F}"/>
    <cellStyle name="Acoutput,," xfId="54" xr:uid="{6609DA5E-571F-4F06-A63C-7350190AE43F}"/>
    <cellStyle name="Acoutput_CAScomps02" xfId="55" xr:uid="{A6B1F36E-487A-4262-AF3F-D39D012F80A4}"/>
    <cellStyle name="Amount_EQU_RIGH.XLS_Equity market_Preferred Securities " xfId="56" xr:uid="{77730D31-B943-4CFE-9558-6B51DCDC41D0}"/>
    <cellStyle name="Apershare" xfId="57" xr:uid="{F3EAE7F0-5110-4C0B-9C69-DB7A582F1D52}"/>
    <cellStyle name="Aprice" xfId="58" xr:uid="{936D2710-4483-40DA-97E2-DD853D038904}"/>
    <cellStyle name="Arial 10" xfId="59" xr:uid="{3B37F662-2E97-4D81-9C77-BE4DE8F344F3}"/>
    <cellStyle name="Arial 10 2" xfId="60" xr:uid="{41B16FAC-5A90-442F-B1C0-EA04B38503DC}"/>
    <cellStyle name="Arial 10 3" xfId="480" xr:uid="{999EDA7A-6B41-4084-8E5B-7083C291A9A9}"/>
    <cellStyle name="Arial 12" xfId="61" xr:uid="{CF1EACD3-33B0-49AC-A801-80D46630372C}"/>
    <cellStyle name="Arial 12 2" xfId="62" xr:uid="{5E88BAE2-1077-4970-A6F7-DE5B1A374900}"/>
    <cellStyle name="Arial 12 3" xfId="481" xr:uid="{6CE8F4B8-7633-49C9-9323-1EACF6D050E4}"/>
    <cellStyle name="Array" xfId="63" xr:uid="{1880626A-AC0D-4328-803B-8BB3F43E42CA}"/>
    <cellStyle name="Array 2" xfId="64" xr:uid="{9F1DFC81-370F-4E7D-9A76-E881240C2997}"/>
    <cellStyle name="Array 3" xfId="482" xr:uid="{EAD76061-1C53-4BC6-836E-12F24B2564D2}"/>
    <cellStyle name="Array Enter" xfId="65" xr:uid="{EF6FA4C2-7CB9-4DEE-A44B-3DC77CAA3EEA}"/>
    <cellStyle name="Array Enter 2" xfId="66" xr:uid="{4B4FA11E-2D4D-4CC2-ABD5-931D8FC5994F}"/>
    <cellStyle name="Array Enter 3" xfId="483" xr:uid="{BA2CF1A7-F7D4-499C-98DC-3C2B8768BD6E}"/>
    <cellStyle name="Availability" xfId="67" xr:uid="{CEF81DDF-F314-4871-8A54-5740E7A9D587}"/>
    <cellStyle name="Availability 2" xfId="68" xr:uid="{2EF3B9EF-1E5E-467C-ABF7-CD1BA85E940A}"/>
    <cellStyle name="Availability 3" xfId="484" xr:uid="{C12C163A-70AA-4541-A2A6-9DF9C55B8E5A}"/>
    <cellStyle name="Bad 2" xfId="485" xr:uid="{D30B67E0-D6F1-4994-8C95-B6A56673C42B}"/>
    <cellStyle name="blank" xfId="69" xr:uid="{4690A9DF-33B6-4EA9-8EF8-B8C589005BB4}"/>
    <cellStyle name="blank 2" xfId="486" xr:uid="{AC6C9702-2F59-4DA4-B185-C3829337A39A}"/>
    <cellStyle name="Body" xfId="487" xr:uid="{CB51B0FE-52B1-45E1-BF6C-EEA6BA453059}"/>
    <cellStyle name="Bold/Border" xfId="70" xr:uid="{CF552A60-B98A-44FA-8BA5-144F249195DF}"/>
    <cellStyle name="Bold/Border 2" xfId="71" xr:uid="{35AF2957-F0F0-40EE-97BD-3140E6246DC8}"/>
    <cellStyle name="Bold/Border 2 2" xfId="639" xr:uid="{13C3C0C2-CE79-4A04-8843-1953F2A6FF9B}"/>
    <cellStyle name="Bold/Border 2 2 2" xfId="855" xr:uid="{D1172B6D-A94B-43A8-B871-6E62008994EB}"/>
    <cellStyle name="Bold/Border 2 2 2 2" xfId="1435" xr:uid="{FE1A28C7-3693-49FC-A9BD-C8903E84B438}"/>
    <cellStyle name="Bold/Border 2 2 2 3" xfId="1979" xr:uid="{E46C2012-08C2-4C82-A921-95F33363575A}"/>
    <cellStyle name="Bold/Border 2 2 2 3 2" xfId="3342" xr:uid="{98001BA1-21A2-484F-901F-6158CB5AE9F0}"/>
    <cellStyle name="Bold/Border 2 3" xfId="856" xr:uid="{B865D836-D9D1-4B10-8687-89810DEF6D96}"/>
    <cellStyle name="Bold/Border 2 3 2" xfId="1436" xr:uid="{A8B70686-B4AE-4ECF-B58C-2C1EF5A7D107}"/>
    <cellStyle name="Bold/Border 2 3 3" xfId="1893" xr:uid="{86F6AD99-BA7B-4955-B870-2560709F26AB}"/>
    <cellStyle name="Bold/Border 2 3 3 2" xfId="3337" xr:uid="{A680D740-73DA-4D65-8238-825264BE58C0}"/>
    <cellStyle name="Bold/Border 3" xfId="488" xr:uid="{C080B5E6-B3BA-4FEC-9AF3-98D5EFE1A430}"/>
    <cellStyle name="Bold/Border 3 2" xfId="857" xr:uid="{9ACF1E3D-4697-4209-8F84-A9D1602A5809}"/>
    <cellStyle name="Bold/Border 3 2 2" xfId="1437" xr:uid="{DC7CE970-CBF9-4957-89BE-F163526D3208}"/>
    <cellStyle name="Bold/Border 3 2 3" xfId="2030" xr:uid="{E1409229-101F-421A-AC54-762FB26F642C}"/>
    <cellStyle name="Bold/Border 3 2 3 2" xfId="3343" xr:uid="{44747787-5AC0-4B8D-94CA-EE444D7761E7}"/>
    <cellStyle name="Bold/Border 4" xfId="640" xr:uid="{9A390530-B33D-4427-8174-C284DD1A9E7C}"/>
    <cellStyle name="Bold/Border 4 2" xfId="858" xr:uid="{B7D9DE40-4B8F-4B9B-98FF-8C9843AE4B39}"/>
    <cellStyle name="Bold/Border 4 2 2" xfId="1438" xr:uid="{7C44E339-911E-494B-B797-1C7580513BB0}"/>
    <cellStyle name="Bold/Border 4 2 3" xfId="1978" xr:uid="{A657D7AE-61AB-4720-A242-7065A4218C79}"/>
    <cellStyle name="Bold/Border 4 2 3 2" xfId="3341" xr:uid="{6D8491FA-F715-4741-B1BC-A21FBB4C13FF}"/>
    <cellStyle name="Bold/Border 5" xfId="859" xr:uid="{75BF7023-0670-4412-AA17-A61CA61AA0E6}"/>
    <cellStyle name="Bold/Border 5 2" xfId="1439" xr:uid="{8AFBA8F3-4E13-4C33-A5F9-21C9164C54AE}"/>
    <cellStyle name="Bold/Border 5 3" xfId="1887" xr:uid="{BDFB9098-0F64-410A-BC18-CD1321474F42}"/>
    <cellStyle name="Bold/Border 5 3 2" xfId="3336" xr:uid="{BE4D7A26-9F49-41F8-A037-EDAD766CDF84}"/>
    <cellStyle name="Border" xfId="489" xr:uid="{D9D7A5FA-BEEE-4161-95C3-B5609B9C37E0}"/>
    <cellStyle name="Border 2" xfId="641" xr:uid="{3CCDAEB4-C8AB-48D1-8FDD-0FA23C20037A}"/>
    <cellStyle name="Border 3" xfId="748" xr:uid="{4D15DF5A-A5E4-4DD3-8FDA-6A372B23726F}"/>
    <cellStyle name="Border 3 2" xfId="860" xr:uid="{84D29A17-4F25-437D-8F5C-0A493455DA07}"/>
    <cellStyle name="Border 4" xfId="721" xr:uid="{0BAE4DE9-1412-426A-AE2B-BA36D351EE4B}"/>
    <cellStyle name="Border 4 2" xfId="861" xr:uid="{ED29D6D5-960C-4CF7-A043-468C9D73D62A}"/>
    <cellStyle name="Border 5" xfId="666" xr:uid="{39B7F224-4F9E-4885-B48A-825857B211F4}"/>
    <cellStyle name="Border 5 2" xfId="862" xr:uid="{F5B1DC1F-7C79-41E3-8469-602885560BBB}"/>
    <cellStyle name="Border 6" xfId="735" xr:uid="{D499CCFC-124C-4240-8B55-8F30FB2C1154}"/>
    <cellStyle name="Border 6 2" xfId="863" xr:uid="{12A82D1D-B7B3-4307-B950-B3B43E29E82E}"/>
    <cellStyle name="Border 7" xfId="734" xr:uid="{B67CC29F-5797-45CB-8C11-EBF55A46ABB3}"/>
    <cellStyle name="Border 7 2" xfId="864" xr:uid="{84684122-2790-4C48-B269-1DCE7365E977}"/>
    <cellStyle name="Border 8" xfId="784" xr:uid="{09F90501-4E00-4C8A-BB44-F95DE7F4DE27}"/>
    <cellStyle name="Border 8 2" xfId="865" xr:uid="{9864942F-FCA2-42F2-9373-463B450515C3}"/>
    <cellStyle name="Border 9" xfId="778" xr:uid="{2CB34023-30DB-46DB-8FFA-37B7F0D1F04F}"/>
    <cellStyle name="Border 9 2" xfId="866" xr:uid="{E94D46F4-CC1B-4724-8555-0E6DE6E4D81D}"/>
    <cellStyle name="Border Heavy" xfId="72" xr:uid="{42D4A9C5-05E6-41C6-B9B1-83703CF461AB}"/>
    <cellStyle name="Border Heavy 2" xfId="73" xr:uid="{FFB96343-2CDE-43CD-BB16-3F848D6CB2A8}"/>
    <cellStyle name="Border Heavy 3" xfId="490" xr:uid="{4572CB2E-7677-4044-BA80-C4BB79C66222}"/>
    <cellStyle name="Border Thin" xfId="74" xr:uid="{746A666C-5A9D-45DB-99A9-4F21C65F6AF7}"/>
    <cellStyle name="Border Thin 2" xfId="75" xr:uid="{C4ED5C3C-1D2A-47BA-9E14-88A3CCD20F4C}"/>
    <cellStyle name="Border Thin 3" xfId="491" xr:uid="{B7C95AD6-0CED-444A-BF02-05071199CC45}"/>
    <cellStyle name="Border_DRE Lojas1234_v1000" xfId="492" xr:uid="{31DCBC4E-C499-453A-95FF-16EC30CDBE73}"/>
    <cellStyle name="Bottom Edge" xfId="76" xr:uid="{3FBFCBB3-9E8E-49EE-B24E-F18EBBB732AB}"/>
    <cellStyle name="Bottom Edge 10" xfId="788" xr:uid="{967D4731-6A50-4127-B857-39FC4CC661B3}"/>
    <cellStyle name="Bottom Edge 10 2" xfId="867" xr:uid="{566740E8-6D08-4E42-BA8A-DC71961407A4}"/>
    <cellStyle name="Bottom Edge 10 2 2" xfId="1977" xr:uid="{BF612D76-1B82-4F4B-8A33-B243207943E9}"/>
    <cellStyle name="Bottom Edge 10 2 2 2" xfId="2829" xr:uid="{373253A1-CC42-4809-A30F-49C22ED0B2A4}"/>
    <cellStyle name="Bottom Edge 10 3" xfId="1129" xr:uid="{5453DCBA-C3F7-42C9-8B28-5241A47BE96E}"/>
    <cellStyle name="Bottom Edge 10 3 2" xfId="2051" xr:uid="{2AEC06B2-E422-4CDD-A1B5-3AA7BCF9CE27}"/>
    <cellStyle name="Bottom Edge 10 3 2 2" xfId="3137" xr:uid="{8C113BF9-7F5D-48C9-A3AB-990782783A93}"/>
    <cellStyle name="Bottom Edge 10 4" xfId="1869" xr:uid="{758106FE-8B95-4295-A126-8117554E9B28}"/>
    <cellStyle name="Bottom Edge 10 4 2" xfId="2681" xr:uid="{6827D646-E2EC-4A92-A3C7-A9449052ED4F}"/>
    <cellStyle name="Bottom Edge 11" xfId="775" xr:uid="{2755DC11-4C42-4799-BF96-E7E44D7C8F60}"/>
    <cellStyle name="Bottom Edge 11 2" xfId="868" xr:uid="{A036DE25-8E71-429F-AAC9-234AE187C9DB}"/>
    <cellStyle name="Bottom Edge 11 2 2" xfId="1901" xr:uid="{EF1A9DE1-FB0B-4618-A37E-B3C81814F9DA}"/>
    <cellStyle name="Bottom Edge 11 2 2 2" xfId="2716" xr:uid="{CAECF388-23F6-4671-A6E7-9B6DD5533C04}"/>
    <cellStyle name="Bottom Edge 11 3" xfId="1130" xr:uid="{A6DAD33F-530B-4E6B-9D1F-787EF3428224}"/>
    <cellStyle name="Bottom Edge 11 3 2" xfId="2052" xr:uid="{8BC81EDD-18E1-42CA-AD21-388F9234DC83}"/>
    <cellStyle name="Bottom Edge 11 3 2 2" xfId="3138" xr:uid="{5CADCAD6-9B3C-473B-BAFA-92EA54A30D6A}"/>
    <cellStyle name="Bottom Edge 11 4" xfId="1872" xr:uid="{339532E7-CEC5-48F0-B0F5-6BC603CD9D2A}"/>
    <cellStyle name="Bottom Edge 11 4 2" xfId="2684" xr:uid="{0EFA0168-C60F-4EE9-88EC-25C9E31E0E0F}"/>
    <cellStyle name="Bottom Edge 12" xfId="765" xr:uid="{FCA100C6-5A43-45C2-9919-65BE72703041}"/>
    <cellStyle name="Bottom Edge 12 2" xfId="869" xr:uid="{62A11C64-4D31-4C37-A8D8-0A633CCA4965}"/>
    <cellStyle name="Bottom Edge 12 2 2" xfId="1803" xr:uid="{85317D43-0EA6-462B-AB0B-09C13F7AC0FE}"/>
    <cellStyle name="Bottom Edge 12 2 2 2" xfId="2601" xr:uid="{93742F57-668B-4A34-A20F-D15A8AF1F20B}"/>
    <cellStyle name="Bottom Edge 12 3" xfId="1131" xr:uid="{2B507623-623A-400A-9E4C-36EAD2826D74}"/>
    <cellStyle name="Bottom Edge 12 3 2" xfId="2053" xr:uid="{88944734-D54B-490F-A5C9-36FD1F4B5357}"/>
    <cellStyle name="Bottom Edge 12 3 2 2" xfId="3139" xr:uid="{556578C8-AD59-4370-AA98-BD46026E44A2}"/>
    <cellStyle name="Bottom Edge 12 4" xfId="1824" xr:uid="{FA091DB3-1EEB-4808-A552-6BBE41242227}"/>
    <cellStyle name="Bottom Edge 12 4 2" xfId="2622" xr:uid="{DCFD024D-DF0F-4DF1-ABA9-A96DD0DE31A1}"/>
    <cellStyle name="Bottom Edge 13" xfId="870" xr:uid="{EF9DAAF0-F641-4552-8AD8-A95862A2D449}"/>
    <cellStyle name="Bottom Edge 13 2" xfId="1865" xr:uid="{AD5D230C-D17F-425C-9E18-CEBC81647EE3}"/>
    <cellStyle name="Bottom Edge 13 2 2" xfId="2677" xr:uid="{DFF72CF5-9773-48D6-A3FE-661459DBD43B}"/>
    <cellStyle name="Bottom Edge 14" xfId="1132" xr:uid="{7A2CF914-56F1-4751-A5C3-77E2B9611566}"/>
    <cellStyle name="Bottom Edge 14 2" xfId="2054" xr:uid="{2A2B59CA-B81D-417A-B9A9-2B879E0AA6C8}"/>
    <cellStyle name="Bottom Edge 14 2 2" xfId="3140" xr:uid="{4EFFB5F4-CBF3-4ED8-BB99-3055961D2EAA}"/>
    <cellStyle name="Bottom Edge 15" xfId="1886" xr:uid="{55DD5048-DCA3-4321-AB62-778065F6D24B}"/>
    <cellStyle name="Bottom Edge 15 2" xfId="2701" xr:uid="{AF125BC0-F30D-48FE-B6CD-5333399B2084}"/>
    <cellStyle name="Bottom Edge 2" xfId="77" xr:uid="{E3E27528-5656-47A6-8F1E-56F080578B04}"/>
    <cellStyle name="Bottom Edge 2 10" xfId="803" xr:uid="{DFD1CB59-B188-4CDF-A084-535DF98904F9}"/>
    <cellStyle name="Bottom Edge 2 10 2" xfId="871" xr:uid="{0E1EAF94-6A84-4033-89D6-14B294DC16D5}"/>
    <cellStyle name="Bottom Edge 2 10 2 2" xfId="1802" xr:uid="{C77E156A-A76E-44F0-A3B9-0F9FC6FE3B70}"/>
    <cellStyle name="Bottom Edge 2 10 2 2 2" xfId="2600" xr:uid="{9319A928-599C-4080-93F6-AE149CC6F9B0}"/>
    <cellStyle name="Bottom Edge 2 10 3" xfId="1133" xr:uid="{AB91A94D-85EB-4097-AD2A-83AEB8913BE7}"/>
    <cellStyle name="Bottom Edge 2 10 3 2" xfId="2055" xr:uid="{03F39FA4-358E-47C3-A8CD-91A64E402CCD}"/>
    <cellStyle name="Bottom Edge 2 10 3 2 2" xfId="3141" xr:uid="{516E9A33-2E95-44A0-AA66-829367BFE83A}"/>
    <cellStyle name="Bottom Edge 2 10 4" xfId="1808" xr:uid="{EC9D495E-215B-4F39-B596-45F3AEB3F4F6}"/>
    <cellStyle name="Bottom Edge 2 10 4 2" xfId="2606" xr:uid="{0AE57502-BE40-4269-8F9D-66221F86E699}"/>
    <cellStyle name="Bottom Edge 2 11" xfId="872" xr:uid="{8E9E9D33-C48E-4D91-AFA9-649CE1C6ECA8}"/>
    <cellStyle name="Bottom Edge 2 11 2" xfId="1864" xr:uid="{77796146-9D46-4CA6-9DF1-749D89B17187}"/>
    <cellStyle name="Bottom Edge 2 11 2 2" xfId="2676" xr:uid="{A515586D-5D89-4965-9B43-613C4BD3192C}"/>
    <cellStyle name="Bottom Edge 2 12" xfId="1134" xr:uid="{2F068B85-9E2D-4586-B4A4-B21571D77DB7}"/>
    <cellStyle name="Bottom Edge 2 12 2" xfId="2056" xr:uid="{910F5868-FDF9-49FA-9A0F-B55CAB5FBC76}"/>
    <cellStyle name="Bottom Edge 2 12 2 2" xfId="3142" xr:uid="{33D56774-2E0F-4B98-BA08-87B4F9572CC4}"/>
    <cellStyle name="Bottom Edge 2 13" xfId="1844" xr:uid="{7E71ECAC-6350-4D9D-AE74-6FE4692F2CD4}"/>
    <cellStyle name="Bottom Edge 2 13 2" xfId="2651" xr:uid="{697BEB9E-3E2B-483F-ABCF-1B18A0C54728}"/>
    <cellStyle name="Bottom Edge 2 2" xfId="659" xr:uid="{9083EE9D-D749-4E00-B19D-24855A5AEC22}"/>
    <cellStyle name="Bottom Edge 2 2 2" xfId="873" xr:uid="{D160EABA-68C3-454D-8728-472B1C092FE9}"/>
    <cellStyle name="Bottom Edge 2 2 2 2" xfId="1801" xr:uid="{15A9EFA0-C005-4463-AC66-71C63978DFDC}"/>
    <cellStyle name="Bottom Edge 2 2 2 2 2" xfId="2599" xr:uid="{02429828-8941-4359-8A7F-59E781AF3B3B}"/>
    <cellStyle name="Bottom Edge 2 2 3" xfId="1135" xr:uid="{5641D6EA-F376-4239-8B0A-B8FD8A1FB2B3}"/>
    <cellStyle name="Bottom Edge 2 2 3 2" xfId="2057" xr:uid="{2CF5E1E4-FB5E-4ECF-806C-E48CDA4CC7E9}"/>
    <cellStyle name="Bottom Edge 2 2 3 2 2" xfId="3143" xr:uid="{B8A54E46-2B63-4BF4-B098-E324E77AB9C0}"/>
    <cellStyle name="Bottom Edge 2 2 4" xfId="2047" xr:uid="{557120AE-F185-4953-A35D-80F03ACB00E5}"/>
    <cellStyle name="Bottom Edge 2 2 4 2" xfId="2976" xr:uid="{99E975AB-FB4B-4D56-8671-6F3337D6FA83}"/>
    <cellStyle name="Bottom Edge 2 3" xfId="739" xr:uid="{30B256E4-B544-40A6-9731-AE385E43229B}"/>
    <cellStyle name="Bottom Edge 2 3 2" xfId="874" xr:uid="{ACC30D53-6E10-4C49-808B-DEB9F4B29649}"/>
    <cellStyle name="Bottom Edge 2 3 2 2" xfId="1800" xr:uid="{17693FF9-C8A6-4EFB-BA26-471A284AB45D}"/>
    <cellStyle name="Bottom Edge 2 3 2 2 2" xfId="2598" xr:uid="{9B6D3096-6BDB-470C-98B8-0AA49D46FBAF}"/>
    <cellStyle name="Bottom Edge 2 3 3" xfId="1136" xr:uid="{972C7694-DCC9-44A5-BBBB-2B8089EE615D}"/>
    <cellStyle name="Bottom Edge 2 3 3 2" xfId="2058" xr:uid="{BD741E41-7722-4AD1-BB0D-576E7ECA2F2B}"/>
    <cellStyle name="Bottom Edge 2 3 3 2 2" xfId="3144" xr:uid="{E9EFE59A-29F6-4420-B9F9-ACC9E0F9458F}"/>
    <cellStyle name="Bottom Edge 2 3 4" xfId="1836" xr:uid="{83C8EC4A-735B-4DBF-992E-D4B7ADFB9AA5}"/>
    <cellStyle name="Bottom Edge 2 3 4 2" xfId="2634" xr:uid="{1461EC14-C74C-44FD-9C43-EFC4B1CCAC74}"/>
    <cellStyle name="Bottom Edge 2 4" xfId="698" xr:uid="{3828D59B-371A-44D6-90DF-A5260EBECAB8}"/>
    <cellStyle name="Bottom Edge 2 4 2" xfId="875" xr:uid="{3DED2C8C-AC76-4CE8-BEB4-2C4C34C7F226}"/>
    <cellStyle name="Bottom Edge 2 4 2 2" xfId="1799" xr:uid="{3467DEDC-B843-4962-983D-179492B8987A}"/>
    <cellStyle name="Bottom Edge 2 4 2 2 2" xfId="2597" xr:uid="{D17B0D20-7C6C-48D5-9D10-8AF0157EB59E}"/>
    <cellStyle name="Bottom Edge 2 4 3" xfId="1137" xr:uid="{4AD9126D-1074-4F2A-A9F1-2E04D3EEB1C4}"/>
    <cellStyle name="Bottom Edge 2 4 3 2" xfId="2059" xr:uid="{B985F8FC-8330-4004-9815-8CF9DAA35908}"/>
    <cellStyle name="Bottom Edge 2 4 3 2 2" xfId="3145" xr:uid="{6922DABF-111C-49E8-AB7F-2944C79863BC}"/>
    <cellStyle name="Bottom Edge 2 4 4" xfId="1883" xr:uid="{B169DA72-3665-48B7-AD16-992FFE8DA9F6}"/>
    <cellStyle name="Bottom Edge 2 4 4 2" xfId="2695" xr:uid="{8E5AED42-E52C-461D-A3E8-59D6F6773B74}"/>
    <cellStyle name="Bottom Edge 2 5" xfId="724" xr:uid="{CE928AE1-7567-4611-9C66-FFD15E82C541}"/>
    <cellStyle name="Bottom Edge 2 5 2" xfId="876" xr:uid="{FA050161-A320-40D4-AD8F-FCF5509BC289}"/>
    <cellStyle name="Bottom Edge 2 5 2 2" xfId="2029" xr:uid="{116FF7BF-B575-462E-85E0-10AA1023ED16}"/>
    <cellStyle name="Bottom Edge 2 5 2 2 2" xfId="2959" xr:uid="{1DFE5D9F-1C95-4241-A259-96149DE74525}"/>
    <cellStyle name="Bottom Edge 2 5 3" xfId="1138" xr:uid="{E773238D-086B-43A9-A860-D9FD11638A84}"/>
    <cellStyle name="Bottom Edge 2 5 3 2" xfId="2060" xr:uid="{3BAF965D-AD93-4D15-9700-969EC1FC87D1}"/>
    <cellStyle name="Bottom Edge 2 5 3 2 2" xfId="3146" xr:uid="{DD4F9C67-6302-419D-B105-003F7B125174}"/>
    <cellStyle name="Bottom Edge 2 5 4" xfId="2032" xr:uid="{ABDAD8A7-D735-444B-A782-78BDB14F724D}"/>
    <cellStyle name="Bottom Edge 2 5 4 2" xfId="2961" xr:uid="{B5DBB31B-A592-43C1-8195-020A79BBF6FC}"/>
    <cellStyle name="Bottom Edge 2 6" xfId="652" xr:uid="{B2FBA24A-2A1E-4C96-90D1-C87CB2BA4B5B}"/>
    <cellStyle name="Bottom Edge 2 6 2" xfId="877" xr:uid="{F9E00767-7ACD-4F4C-8B0B-20AD18714C04}"/>
    <cellStyle name="Bottom Edge 2 6 2 2" xfId="1976" xr:uid="{E5B74DD6-45CF-40FB-A221-C247C897A1F8}"/>
    <cellStyle name="Bottom Edge 2 6 2 2 2" xfId="2828" xr:uid="{F83A84D8-DFA7-495C-958C-4A0F76164FF8}"/>
    <cellStyle name="Bottom Edge 2 6 3" xfId="1139" xr:uid="{6D11B293-2B12-4982-838B-EE0F55FBE9A5}"/>
    <cellStyle name="Bottom Edge 2 6 3 2" xfId="2061" xr:uid="{7FA68E46-9B9F-4290-9AD8-F83AE0FC949D}"/>
    <cellStyle name="Bottom Edge 2 6 3 2 2" xfId="3147" xr:uid="{B8BD52E5-9A56-4C1F-869E-5EBF97B47845}"/>
    <cellStyle name="Bottom Edge 2 6 4" xfId="1840" xr:uid="{8F2CEAEE-FA57-49B7-A9ED-1847A89D0744}"/>
    <cellStyle name="Bottom Edge 2 6 4 2" xfId="2638" xr:uid="{B64D7DA5-358A-4D08-9E69-80E800E5A000}"/>
    <cellStyle name="Bottom Edge 2 7" xfId="683" xr:uid="{81301246-B087-427C-9982-20BA51021B85}"/>
    <cellStyle name="Bottom Edge 2 7 2" xfId="878" xr:uid="{3D5E8394-B1CD-4CCF-987E-BAB63B28AD78}"/>
    <cellStyle name="Bottom Edge 2 7 2 2" xfId="1924" xr:uid="{C67852D5-375D-434D-A8AE-702EFA4E88F7}"/>
    <cellStyle name="Bottom Edge 2 7 2 2 2" xfId="2738" xr:uid="{0CF05668-B711-49BB-9C69-B10E7AF6BAEE}"/>
    <cellStyle name="Bottom Edge 2 7 3" xfId="1140" xr:uid="{DD284841-3C71-439F-8861-702346B7799D}"/>
    <cellStyle name="Bottom Edge 2 7 3 2" xfId="2062" xr:uid="{BA630522-5CA1-42DC-8865-A4E1E6AFC818}"/>
    <cellStyle name="Bottom Edge 2 7 3 2 2" xfId="3148" xr:uid="{F43727AE-0868-4197-A756-B870F70EC45B}"/>
    <cellStyle name="Bottom Edge 2 7 4" xfId="2041" xr:uid="{2E77BF2C-5DB4-4F0F-B896-83654059ECD2}"/>
    <cellStyle name="Bottom Edge 2 7 4 2" xfId="2970" xr:uid="{E86FDA3D-CF4C-4C6D-8661-3EACD859F536}"/>
    <cellStyle name="Bottom Edge 2 8" xfId="787" xr:uid="{7AEABE83-81FE-4AF6-8113-F534318601FC}"/>
    <cellStyle name="Bottom Edge 2 8 2" xfId="879" xr:uid="{45A18911-0712-4482-9B2C-CC814524C378}"/>
    <cellStyle name="Bottom Edge 2 8 2 2" xfId="2028" xr:uid="{EF508790-3A5C-429F-BB3E-8CFCE071773D}"/>
    <cellStyle name="Bottom Edge 2 8 2 2 2" xfId="2958" xr:uid="{6EAACA28-B6EE-4E16-9756-CAF35A299978}"/>
    <cellStyle name="Bottom Edge 2 8 3" xfId="1141" xr:uid="{A96F83C4-551C-4783-8511-A0FD8C060D5E}"/>
    <cellStyle name="Bottom Edge 2 8 3 2" xfId="2063" xr:uid="{5370EFC3-A5D8-49A7-B27C-3B876D3A9E32}"/>
    <cellStyle name="Bottom Edge 2 8 3 2 2" xfId="3149" xr:uid="{FECF7A45-5BD6-47EF-8D1E-2B639A03674D}"/>
    <cellStyle name="Bottom Edge 2 8 4" xfId="1817" xr:uid="{28AA639F-A01A-4E36-BFCA-7E9F67DBEC51}"/>
    <cellStyle name="Bottom Edge 2 8 4 2" xfId="2615" xr:uid="{C508854B-3B10-46A9-87EE-E54ED1D7B005}"/>
    <cellStyle name="Bottom Edge 2 9" xfId="776" xr:uid="{6C26544E-1CE9-4A08-AC56-FCD9CC691E94}"/>
    <cellStyle name="Bottom Edge 2 9 2" xfId="880" xr:uid="{47D5ABD5-D808-4518-9766-22A385FFB356}"/>
    <cellStyle name="Bottom Edge 2 9 2 2" xfId="1975" xr:uid="{82DC227D-91FF-45A1-8EB7-855321106370}"/>
    <cellStyle name="Bottom Edge 2 9 2 2 2" xfId="2827" xr:uid="{CEF29701-76C0-41B0-982D-DF985489EA2B}"/>
    <cellStyle name="Bottom Edge 2 9 3" xfId="1142" xr:uid="{70373C14-62DE-450C-8FED-7C2193BEF684}"/>
    <cellStyle name="Bottom Edge 2 9 3 2" xfId="2064" xr:uid="{2373E35D-F140-48CA-93C7-97905856E7BF}"/>
    <cellStyle name="Bottom Edge 2 9 3 2 2" xfId="3150" xr:uid="{3CBA9FB3-E618-4421-8F69-80B89BBCCA54}"/>
    <cellStyle name="Bottom Edge 2 9 4" xfId="1820" xr:uid="{6B71C68B-A329-4758-BF52-FF928B7C5D60}"/>
    <cellStyle name="Bottom Edge 2 9 4 2" xfId="2618" xr:uid="{B4D292A5-ABA1-4DFA-830F-59CBDD3181F6}"/>
    <cellStyle name="Bottom Edge 3" xfId="493" xr:uid="{CF4F7C97-2E2B-477A-B1DF-688B5D36838B}"/>
    <cellStyle name="Bottom Edge 3 10" xfId="785" xr:uid="{FF01B49C-F17F-435A-B3F9-3FC817D3D76E}"/>
    <cellStyle name="Bottom Edge 3 10 2" xfId="881" xr:uid="{AD4BB527-E071-4CA8-A46D-7967EEB59C54}"/>
    <cellStyle name="Bottom Edge 3 10 2 2" xfId="1923" xr:uid="{0DAEB6D6-7043-45CF-9C61-B49D0DD29950}"/>
    <cellStyle name="Bottom Edge 3 10 2 2 2" xfId="2737" xr:uid="{A1ECCFF0-888F-4703-88AC-FD0154D74CE9}"/>
    <cellStyle name="Bottom Edge 3 10 3" xfId="1143" xr:uid="{66E425AF-0F3D-4B04-98E1-696E232F9E3F}"/>
    <cellStyle name="Bottom Edge 3 10 3 2" xfId="2065" xr:uid="{EFE39CFC-4F02-4343-81F7-05D328AF764A}"/>
    <cellStyle name="Bottom Edge 3 10 3 2 2" xfId="3151" xr:uid="{2253E60C-98A3-4E6A-BF22-BA33CCF57E95}"/>
    <cellStyle name="Bottom Edge 3 10 4" xfId="1980" xr:uid="{8942BCF1-67E0-41C2-BA65-3C3FCFF04F06}"/>
    <cellStyle name="Bottom Edge 3 10 4 2" xfId="2837" xr:uid="{4974D6C5-ED57-4A5D-B91D-6FF068609858}"/>
    <cellStyle name="Bottom Edge 3 11" xfId="796" xr:uid="{04C9737E-D629-4B10-A74F-7EE3AB49FA3E}"/>
    <cellStyle name="Bottom Edge 3 11 2" xfId="882" xr:uid="{328DA7AE-5FB3-4EDC-8806-232003A6A811}"/>
    <cellStyle name="Bottom Edge 3 11 2 2" xfId="2027" xr:uid="{79DA7246-B2B4-4706-8251-E7B4C1F89AE5}"/>
    <cellStyle name="Bottom Edge 3 11 2 2 2" xfId="2957" xr:uid="{9F9B74C2-4FDE-4C00-BF7E-4140BF4A2C03}"/>
    <cellStyle name="Bottom Edge 3 11 3" xfId="1144" xr:uid="{FF4FBDA9-454F-4391-924B-9F82BE670134}"/>
    <cellStyle name="Bottom Edge 3 11 3 2" xfId="2066" xr:uid="{DFFF6ED8-732F-4E99-A184-3A5575815E04}"/>
    <cellStyle name="Bottom Edge 3 11 3 2 2" xfId="3152" xr:uid="{33454E9E-80C4-473E-AADA-5351F56134AD}"/>
    <cellStyle name="Bottom Edge 3 11 4" xfId="1811" xr:uid="{0B5CECF8-059B-4EA0-9078-B3B54BF3FAF6}"/>
    <cellStyle name="Bottom Edge 3 11 4 2" xfId="2609" xr:uid="{6B684687-05E7-45BD-81C9-80CC4F7D33BF}"/>
    <cellStyle name="Bottom Edge 3 12" xfId="883" xr:uid="{D9058930-408D-4349-9BBB-129F170D4640}"/>
    <cellStyle name="Bottom Edge 3 12 2" xfId="1974" xr:uid="{70605BE8-2A0C-4FA9-B640-5C5D482E88C1}"/>
    <cellStyle name="Bottom Edge 3 12 2 2" xfId="2826" xr:uid="{9B079842-AC7C-4B61-BEC8-8A561A7305BD}"/>
    <cellStyle name="Bottom Edge 3 13" xfId="1145" xr:uid="{E615A12B-6974-4FB8-BC24-C95C0B2A2F65}"/>
    <cellStyle name="Bottom Edge 3 13 2" xfId="2067" xr:uid="{D31D42B6-4A8B-4093-971B-43D3C691EE55}"/>
    <cellStyle name="Bottom Edge 3 13 2 2" xfId="3153" xr:uid="{87CF4B87-07E6-40DE-81DD-DF51751468C2}"/>
    <cellStyle name="Bottom Edge 3 14" xfId="1993" xr:uid="{5809A3C3-7E5E-484A-B0A3-B5F713D4491E}"/>
    <cellStyle name="Bottom Edge 3 14 2" xfId="2850" xr:uid="{EFE70B97-665A-448A-9389-2EA5B25C3F1E}"/>
    <cellStyle name="Bottom Edge 3 2" xfId="642" xr:uid="{ED8B0686-DC61-4B51-889B-625F72477CC7}"/>
    <cellStyle name="Bottom Edge 3 2 10" xfId="808" xr:uid="{86C12D08-095D-43E7-8AF6-040E2A7F918E}"/>
    <cellStyle name="Bottom Edge 3 2 10 2" xfId="884" xr:uid="{4D1F199B-7128-48F2-9C78-CAF1BE4CE8BB}"/>
    <cellStyle name="Bottom Edge 3 2 10 2 2" xfId="1922" xr:uid="{521C4DBE-0FB2-4ABF-8335-844602526D2B}"/>
    <cellStyle name="Bottom Edge 3 2 10 2 2 2" xfId="2736" xr:uid="{501BB66C-99D6-4A30-99F0-9DCFAF2A069B}"/>
    <cellStyle name="Bottom Edge 3 2 10 3" xfId="1146" xr:uid="{115C78DB-E81A-461A-8C7D-793D033E5EF9}"/>
    <cellStyle name="Bottom Edge 3 2 10 3 2" xfId="2068" xr:uid="{2C153DB0-3DD3-4253-A4BA-416EFD3F25BA}"/>
    <cellStyle name="Bottom Edge 3 2 10 3 2 2" xfId="3154" xr:uid="{FCD139E3-56DC-4480-BA9E-5F7D9E060662}"/>
    <cellStyle name="Bottom Edge 3 2 10 4" xfId="1805" xr:uid="{389D7D0C-1DAA-4DE3-BBAD-9A719E2D66AF}"/>
    <cellStyle name="Bottom Edge 3 2 10 4 2" xfId="2603" xr:uid="{49266D0A-1EA1-48EF-A000-0015E10F5043}"/>
    <cellStyle name="Bottom Edge 3 2 11" xfId="885" xr:uid="{FAACF476-9B40-484A-A101-CDC3E6E6D048}"/>
    <cellStyle name="Bottom Edge 3 2 11 2" xfId="2026" xr:uid="{7B7BC399-034E-4E74-89AF-0BE8C2D18DC4}"/>
    <cellStyle name="Bottom Edge 3 2 11 2 2" xfId="2956" xr:uid="{E3C2C496-C155-45D0-BEE1-C0AEE029EA2D}"/>
    <cellStyle name="Bottom Edge 3 2 12" xfId="1147" xr:uid="{B8C703D1-2E59-44DA-A850-8C11D865509A}"/>
    <cellStyle name="Bottom Edge 3 2 12 2" xfId="2069" xr:uid="{47A30365-B2DE-4869-BF0F-C223BBE18326}"/>
    <cellStyle name="Bottom Edge 3 2 12 2 2" xfId="3155" xr:uid="{988C15E3-BF7B-45F0-9322-CD007D9060D5}"/>
    <cellStyle name="Bottom Edge 3 2 13" xfId="2049" xr:uid="{85B18B39-4E39-4BC9-B8B6-516BE97F1E3F}"/>
    <cellStyle name="Bottom Edge 3 2 13 2" xfId="2978" xr:uid="{2DCF382F-7018-4B69-B9A6-4353A2A7F3EA}"/>
    <cellStyle name="Bottom Edge 3 2 2" xfId="746" xr:uid="{E95F6C99-BC53-47AD-AF34-E123BEFD4496}"/>
    <cellStyle name="Bottom Edge 3 2 2 2" xfId="886" xr:uid="{2832624E-933E-49FC-A934-3D598B918361}"/>
    <cellStyle name="Bottom Edge 3 2 2 2 2" xfId="1973" xr:uid="{400E6736-48FE-4B5E-A156-020FFB16F322}"/>
    <cellStyle name="Bottom Edge 3 2 2 2 2 2" xfId="2825" xr:uid="{E994E2C1-EEF4-441C-8BDF-A47708FB1591}"/>
    <cellStyle name="Bottom Edge 3 2 2 3" xfId="1148" xr:uid="{71BDCDB1-BA6A-47BD-A742-0B3967B51961}"/>
    <cellStyle name="Bottom Edge 3 2 2 3 2" xfId="2070" xr:uid="{CE309F28-B7D8-44B6-85B4-C4877EC6BAE1}"/>
    <cellStyle name="Bottom Edge 3 2 2 3 2 2" xfId="3156" xr:uid="{83CA67F3-1D8B-4C38-9FD4-9C3AF5B66BDB}"/>
    <cellStyle name="Bottom Edge 3 2 2 4" xfId="1833" xr:uid="{F801AD01-D9DF-4161-AA5D-A6EBC930F03A}"/>
    <cellStyle name="Bottom Edge 3 2 2 4 2" xfId="2631" xr:uid="{8813E883-26D9-4499-8D87-D56CE1C8424B}"/>
    <cellStyle name="Bottom Edge 3 2 3" xfId="673" xr:uid="{1AF83EAA-B809-4515-A2BD-720A69A07A8C}"/>
    <cellStyle name="Bottom Edge 3 2 3 2" xfId="887" xr:uid="{706DED77-44D8-4B0F-B7DB-EE35F4481ADA}"/>
    <cellStyle name="Bottom Edge 3 2 3 2 2" xfId="1920" xr:uid="{1D8DD38B-9E27-47F9-99B9-85686D5510A2}"/>
    <cellStyle name="Bottom Edge 3 2 3 2 2 2" xfId="2735" xr:uid="{7B16334F-A8E9-4422-BE53-D4B0D973A15A}"/>
    <cellStyle name="Bottom Edge 3 2 3 3" xfId="1149" xr:uid="{1A82DF39-3A39-4655-8B01-3ABEA311F9E3}"/>
    <cellStyle name="Bottom Edge 3 2 3 3 2" xfId="2071" xr:uid="{1E608402-6422-405E-8BF3-51185071FAA9}"/>
    <cellStyle name="Bottom Edge 3 2 3 3 2 2" xfId="3157" xr:uid="{A69F55E9-DA1C-4D3B-BA7D-3161FC5BC3E5}"/>
    <cellStyle name="Bottom Edge 3 2 3 4" xfId="1896" xr:uid="{CCD41C79-B741-4863-BFC7-35E7B223086B}"/>
    <cellStyle name="Bottom Edge 3 2 3 4 2" xfId="2711" xr:uid="{355841B8-6CE4-455A-89F6-17A0C6B1F6F8}"/>
    <cellStyle name="Bottom Edge 3 2 4" xfId="688" xr:uid="{92756AC5-D37F-4654-B007-FFE5D5672092}"/>
    <cellStyle name="Bottom Edge 3 2 4 2" xfId="888" xr:uid="{56A2720E-D851-4237-A1F8-197214936E18}"/>
    <cellStyle name="Bottom Edge 3 2 4 2 2" xfId="2025" xr:uid="{1DBF67D8-7610-4CDC-860D-93EDF5FE3D02}"/>
    <cellStyle name="Bottom Edge 3 2 4 2 2 2" xfId="2955" xr:uid="{7B6BBEA2-71DF-4B1D-80CF-D8978C84B6CE}"/>
    <cellStyle name="Bottom Edge 3 2 4 3" xfId="1150" xr:uid="{332D40D8-29B5-498F-B9B4-5DF2ECD0AAC3}"/>
    <cellStyle name="Bottom Edge 3 2 4 3 2" xfId="2072" xr:uid="{3AC39DD1-A5BA-4BAC-89D5-A190F9E8E5AC}"/>
    <cellStyle name="Bottom Edge 3 2 4 3 2 2" xfId="3158" xr:uid="{18A3697F-AE75-4688-A0EE-95953FFFE0A3}"/>
    <cellStyle name="Bottom Edge 3 2 4 4" xfId="1892" xr:uid="{ED8D93EB-4C59-4E25-8F1E-8E10FFEBC598}"/>
    <cellStyle name="Bottom Edge 3 2 4 4 2" xfId="2708" xr:uid="{ACCAF7CB-DAA9-43BA-9E0B-073473F1C5E1}"/>
    <cellStyle name="Bottom Edge 3 2 5" xfId="690" xr:uid="{5CA98C8C-80A2-4AD7-B720-E9F19FD438D0}"/>
    <cellStyle name="Bottom Edge 3 2 5 2" xfId="889" xr:uid="{FD95F4E8-1CB8-4763-A6A9-BAD58774C099}"/>
    <cellStyle name="Bottom Edge 3 2 5 2 2" xfId="1972" xr:uid="{72BDD242-2C25-4012-8E9C-EEA2F1714217}"/>
    <cellStyle name="Bottom Edge 3 2 5 2 2 2" xfId="2824" xr:uid="{9CA8C2F8-BA3B-45C5-A22D-CAFF8EC2B57B}"/>
    <cellStyle name="Bottom Edge 3 2 5 3" xfId="1151" xr:uid="{263FAC69-53EA-43E8-B9F7-85E40665B457}"/>
    <cellStyle name="Bottom Edge 3 2 5 3 2" xfId="2073" xr:uid="{257B0ABE-DC4F-46A1-B985-DE5D956B3894}"/>
    <cellStyle name="Bottom Edge 3 2 5 3 2 2" xfId="3159" xr:uid="{4A7813EF-477E-47D3-9FDD-D3EAA940D8A2}"/>
    <cellStyle name="Bottom Edge 3 2 5 4" xfId="1984" xr:uid="{39FC5CB5-3BCC-42F7-8CF6-6FAAFCB697C1}"/>
    <cellStyle name="Bottom Edge 3 2 5 4 2" xfId="2841" xr:uid="{1E67D3BF-A237-4BC2-B8C5-A68BDEFB0571}"/>
    <cellStyle name="Bottom Edge 3 2 6" xfId="742" xr:uid="{7C222D42-0B0A-43F2-9CDB-71E8D59300BA}"/>
    <cellStyle name="Bottom Edge 3 2 6 2" xfId="890" xr:uid="{3B46467C-1440-4986-9417-3381A0AA509A}"/>
    <cellStyle name="Bottom Edge 3 2 6 2 2" xfId="1911" xr:uid="{0F3120CD-DDD4-4C55-B04A-099C970393A6}"/>
    <cellStyle name="Bottom Edge 3 2 6 2 2 2" xfId="2726" xr:uid="{4D175426-8FA4-4A2F-B9B7-6905062D8BC8}"/>
    <cellStyle name="Bottom Edge 3 2 6 3" xfId="1152" xr:uid="{12C75169-7107-467D-A2D5-27F9D0CF4824}"/>
    <cellStyle name="Bottom Edge 3 2 6 3 2" xfId="2074" xr:uid="{23402DE8-B4D6-419E-BBF5-7D3309C27F1A}"/>
    <cellStyle name="Bottom Edge 3 2 6 3 2 2" xfId="3160" xr:uid="{A7DDBE71-4BF4-4E7E-A9BE-D3BF023AF44B}"/>
    <cellStyle name="Bottom Edge 3 2 6 4" xfId="1835" xr:uid="{039CEF60-4AC2-4179-A75E-05CB731EA485}"/>
    <cellStyle name="Bottom Edge 3 2 6 4 2" xfId="2633" xr:uid="{047D9CB0-52D9-4C13-B777-B77D9C45799B}"/>
    <cellStyle name="Bottom Edge 3 2 7" xfId="754" xr:uid="{29705614-742E-48A5-BAC2-59D7AC568F98}"/>
    <cellStyle name="Bottom Edge 3 2 7 2" xfId="891" xr:uid="{BBFB02CF-1B84-4B65-92B1-2A68681091B7}"/>
    <cellStyle name="Bottom Edge 3 2 7 2 2" xfId="2024" xr:uid="{63DDB613-A6BF-412B-8E9E-0B3E2559441A}"/>
    <cellStyle name="Bottom Edge 3 2 7 2 2 2" xfId="2954" xr:uid="{18D5B96F-E5DA-47A2-AEE8-82497F2273C2}"/>
    <cellStyle name="Bottom Edge 3 2 7 3" xfId="1153" xr:uid="{A7F21FAB-6097-4C43-9B21-F013F8433A0E}"/>
    <cellStyle name="Bottom Edge 3 2 7 3 2" xfId="2075" xr:uid="{286496B6-5877-470D-9D20-6F728CD7918A}"/>
    <cellStyle name="Bottom Edge 3 2 7 3 2 2" xfId="3161" xr:uid="{8A681F02-468D-4420-9A8B-BC7C14437663}"/>
    <cellStyle name="Bottom Edge 3 2 7 4" xfId="1878" xr:uid="{CD3A4F46-E2A5-436D-A2C7-4A968DFF137F}"/>
    <cellStyle name="Bottom Edge 3 2 7 4 2" xfId="2690" xr:uid="{C18524D9-05AE-4F8C-8A7F-3F5DA1F2EAF4}"/>
    <cellStyle name="Bottom Edge 3 2 8" xfId="762" xr:uid="{250BEA8A-406C-4E42-8160-518E37EFD718}"/>
    <cellStyle name="Bottom Edge 3 2 8 2" xfId="892" xr:uid="{8D372F9E-2335-41FC-A44F-C6945C3089EB}"/>
    <cellStyle name="Bottom Edge 3 2 8 2 2" xfId="1971" xr:uid="{21C9AB15-8453-4B7C-AC60-63BBBB95169F}"/>
    <cellStyle name="Bottom Edge 3 2 8 2 2 2" xfId="2823" xr:uid="{0B8EBF91-BCA6-4A02-BF4D-0C6D039CB59A}"/>
    <cellStyle name="Bottom Edge 3 2 8 3" xfId="1154" xr:uid="{0F9A7901-4FD0-49DD-AF9E-58961F2E43B4}"/>
    <cellStyle name="Bottom Edge 3 2 8 3 2" xfId="2076" xr:uid="{94EEB911-DF76-4E29-B503-9A054D4A7F7E}"/>
    <cellStyle name="Bottom Edge 3 2 8 3 2 2" xfId="3162" xr:uid="{2D42E92D-F86B-427C-BC7F-867D720EC54C}"/>
    <cellStyle name="Bottom Edge 3 2 8 4" xfId="1826" xr:uid="{4826F5AC-D2E6-4993-8BA3-AB340722A9FE}"/>
    <cellStyle name="Bottom Edge 3 2 8 4 2" xfId="2624" xr:uid="{34CCFFB9-DF73-41E6-9A65-9CCD2FA52386}"/>
    <cellStyle name="Bottom Edge 3 2 9" xfId="805" xr:uid="{A0461B03-7E6B-4B01-935A-F9D0BA1C840C}"/>
    <cellStyle name="Bottom Edge 3 2 9 2" xfId="893" xr:uid="{90540E7B-0D68-4625-84CE-90937673B315}"/>
    <cellStyle name="Bottom Edge 3 2 9 2 2" xfId="1889" xr:uid="{AD4C94CD-0523-496B-8907-BB5E57119A8E}"/>
    <cellStyle name="Bottom Edge 3 2 9 2 2 2" xfId="2705" xr:uid="{AD136B04-09B9-4218-8516-3913418CB192}"/>
    <cellStyle name="Bottom Edge 3 2 9 3" xfId="1155" xr:uid="{118D1A7E-3F68-4E99-836E-A0514D37757D}"/>
    <cellStyle name="Bottom Edge 3 2 9 3 2" xfId="2077" xr:uid="{07E85713-B156-4BAA-91FC-1BD964963391}"/>
    <cellStyle name="Bottom Edge 3 2 9 3 2 2" xfId="3163" xr:uid="{53CE6E2D-154E-4C40-A11D-4BCF97C8B638}"/>
    <cellStyle name="Bottom Edge 3 2 9 4" xfId="1807" xr:uid="{507A3E70-0756-421B-9D3D-9D918F18F2BF}"/>
    <cellStyle name="Bottom Edge 3 2 9 4 2" xfId="2605" xr:uid="{8EFFE459-30DA-461F-B8E7-A4D71912E7DD}"/>
    <cellStyle name="Bottom Edge 3 3" xfId="722" xr:uid="{EC6FCF4E-BB59-401D-9735-1BB662DEDA27}"/>
    <cellStyle name="Bottom Edge 3 3 2" xfId="894" xr:uid="{C8B3E0AC-E039-4DC4-8EBC-E6B2801DDE2B}"/>
    <cellStyle name="Bottom Edge 3 3 2 2" xfId="2023" xr:uid="{98DB70C8-D71E-431F-A3A4-0D2A31FC311C}"/>
    <cellStyle name="Bottom Edge 3 3 2 2 2" xfId="2953" xr:uid="{FF8AF4CF-8024-4155-AB1C-8CC8F7DC16C3}"/>
    <cellStyle name="Bottom Edge 3 3 3" xfId="1156" xr:uid="{8CE45821-EEFC-4150-9B50-CB9B6BD343F2}"/>
    <cellStyle name="Bottom Edge 3 3 3 2" xfId="2078" xr:uid="{15DE4791-220A-4918-8EC3-93541CA24B8B}"/>
    <cellStyle name="Bottom Edge 3 3 3 2 2" xfId="3164" xr:uid="{1CBC6904-7D53-455C-A958-6B38432A69C2}"/>
    <cellStyle name="Bottom Edge 3 3 4" xfId="1897" xr:uid="{157935DE-CC7D-4D58-B74F-FF3E213EABE5}"/>
    <cellStyle name="Bottom Edge 3 3 4 2" xfId="2712" xr:uid="{2F51E4A8-76CC-4B63-B255-087D69723A71}"/>
    <cellStyle name="Bottom Edge 3 4" xfId="685" xr:uid="{F6DE3A17-B7CD-4F5C-85B1-826B60EB527C}"/>
    <cellStyle name="Bottom Edge 3 4 2" xfId="895" xr:uid="{2F291521-E4C3-4C65-A1A1-739DD8EB0A78}"/>
    <cellStyle name="Bottom Edge 3 4 2 2" xfId="1970" xr:uid="{BF89DCA1-6B08-40C5-81AE-298EDC844C19}"/>
    <cellStyle name="Bottom Edge 3 4 2 2 2" xfId="2822" xr:uid="{626195BE-AEE8-4A72-AFA1-F7F10DED13C3}"/>
    <cellStyle name="Bottom Edge 3 4 3" xfId="1157" xr:uid="{4E665103-C614-4690-8AB8-28B01324DF74}"/>
    <cellStyle name="Bottom Edge 3 4 3 2" xfId="2079" xr:uid="{8F59E55E-C3A7-4F14-9620-0553A82D3A14}"/>
    <cellStyle name="Bottom Edge 3 4 3 2 2" xfId="3165" xr:uid="{E4CBA5B0-FBED-4AFD-8590-9DF32D52800F}"/>
    <cellStyle name="Bottom Edge 3 4 4" xfId="1913" xr:uid="{E50E96A5-0105-4C9E-AA6D-AB0437BCEA00}"/>
    <cellStyle name="Bottom Edge 3 4 4 2" xfId="2728" xr:uid="{A91D86D8-C49B-461E-B6B0-C8B7EEFFA1AC}"/>
    <cellStyle name="Bottom Edge 3 5" xfId="661" xr:uid="{DC35F90F-69B3-42DA-AF4D-2D94B609D75A}"/>
    <cellStyle name="Bottom Edge 3 5 2" xfId="896" xr:uid="{227AC1C1-B084-46DC-B52A-6842BA18F04B}"/>
    <cellStyle name="Bottom Edge 3 5 2 2" xfId="1926" xr:uid="{7FF45942-5EC5-49EA-81E0-0FBAB5D0E758}"/>
    <cellStyle name="Bottom Edge 3 5 2 2 2" xfId="2741" xr:uid="{97C9548D-B271-428C-96E0-203B7B0583B4}"/>
    <cellStyle name="Bottom Edge 3 5 3" xfId="1158" xr:uid="{07D56132-F739-416D-B303-2F7959E346E7}"/>
    <cellStyle name="Bottom Edge 3 5 3 2" xfId="2080" xr:uid="{92082234-E7B6-4100-A8B4-7F0B24E48E99}"/>
    <cellStyle name="Bottom Edge 3 5 3 2 2" xfId="3166" xr:uid="{888F1BAA-E7DB-4BC2-BDEE-A778D26306BA}"/>
    <cellStyle name="Bottom Edge 3 5 4" xfId="1907" xr:uid="{C40352E5-73E1-4909-8034-BA5BD114C27F}"/>
    <cellStyle name="Bottom Edge 3 5 4 2" xfId="2722" xr:uid="{E15A0AD6-3023-43CD-9BBC-987BBFF0DCD5}"/>
    <cellStyle name="Bottom Edge 3 6" xfId="668" xr:uid="{DF6B6310-0F41-44B3-9299-8CBAEA121C13}"/>
    <cellStyle name="Bottom Edge 3 6 2" xfId="897" xr:uid="{187219AE-450B-49B1-A94B-62A2AF7079CA}"/>
    <cellStyle name="Bottom Edge 3 6 2 2" xfId="2022" xr:uid="{962BF95B-EE6F-4808-9AC5-54D818D71990}"/>
    <cellStyle name="Bottom Edge 3 6 2 2 2" xfId="2952" xr:uid="{32229553-9DEE-4ADE-8025-95990A4DB89F}"/>
    <cellStyle name="Bottom Edge 3 6 3" xfId="1159" xr:uid="{A80FCA11-19FC-4109-8D26-3AD8742F7BD1}"/>
    <cellStyle name="Bottom Edge 3 6 3 2" xfId="2081" xr:uid="{A28BD154-491C-4568-A108-664629E59A7E}"/>
    <cellStyle name="Bottom Edge 3 6 3 2 2" xfId="3167" xr:uid="{CD851FD4-67F0-40EA-A460-EC8D00B65C90}"/>
    <cellStyle name="Bottom Edge 3 6 4" xfId="2045" xr:uid="{4318364A-7A3F-47B3-9505-F50D933B44E1}"/>
    <cellStyle name="Bottom Edge 3 6 4 2" xfId="2974" xr:uid="{1136342B-5D3A-4B3C-8B30-51AEB3A65003}"/>
    <cellStyle name="Bottom Edge 3 7" xfId="714" xr:uid="{124B737E-355E-498B-A24B-DABDA748B597}"/>
    <cellStyle name="Bottom Edge 3 7 2" xfId="898" xr:uid="{1F2CF001-311E-4596-B546-C352CC4BF6C7}"/>
    <cellStyle name="Bottom Edge 3 7 2 2" xfId="1969" xr:uid="{70554741-395F-4D30-9BCB-7797675AA3B2}"/>
    <cellStyle name="Bottom Edge 3 7 2 2 2" xfId="2821" xr:uid="{D05BAD23-7FC7-4764-AF6C-60EFDE5D1C9C}"/>
    <cellStyle name="Bottom Edge 3 7 3" xfId="1160" xr:uid="{F92DF237-37BA-446C-8B68-9C408D42247D}"/>
    <cellStyle name="Bottom Edge 3 7 3 2" xfId="2082" xr:uid="{8F9D8ED2-E099-4008-AFD9-53595534EACA}"/>
    <cellStyle name="Bottom Edge 3 7 3 2 2" xfId="3168" xr:uid="{18D652D6-7375-43D7-9B84-B64DDE026187}"/>
    <cellStyle name="Bottom Edge 3 7 4" xfId="2034" xr:uid="{07641619-061B-4360-A2DA-576F97887705}"/>
    <cellStyle name="Bottom Edge 3 7 4 2" xfId="2963" xr:uid="{89CB777C-E726-43E7-8864-516ACB4FC8B8}"/>
    <cellStyle name="Bottom Edge 3 8" xfId="745" xr:uid="{14E0298E-7FDB-4FDE-ACE6-1143D9922F4F}"/>
    <cellStyle name="Bottom Edge 3 8 2" xfId="899" xr:uid="{C0FCEB9D-6D41-4A74-9E8F-BF3A7CFEAF1F}"/>
    <cellStyle name="Bottom Edge 3 8 2 2" xfId="1917" xr:uid="{D39C3609-923A-4B59-8857-5F6E6D1FB533}"/>
    <cellStyle name="Bottom Edge 3 8 2 2 2" xfId="2732" xr:uid="{E2204CE6-9832-4071-BD70-6C8DCA70AF25}"/>
    <cellStyle name="Bottom Edge 3 8 3" xfId="1161" xr:uid="{96F7AA4C-836F-47A0-B0E4-7C909C8AB513}"/>
    <cellStyle name="Bottom Edge 3 8 3 2" xfId="2083" xr:uid="{C52304B2-7949-4579-84B5-6F84D85FFB48}"/>
    <cellStyle name="Bottom Edge 3 8 3 2 2" xfId="3169" xr:uid="{F27E5A5C-4EA3-449D-8584-D42AE3E3245F}"/>
    <cellStyle name="Bottom Edge 3 8 4" xfId="1880" xr:uid="{D5A4906F-407F-4C9F-B305-82A7FBE57754}"/>
    <cellStyle name="Bottom Edge 3 8 4 2" xfId="2692" xr:uid="{BC30AB49-F310-4E23-85DB-9D1930182FF9}"/>
    <cellStyle name="Bottom Edge 3 9" xfId="767" xr:uid="{7E59881D-8DA9-42C1-ADB0-5E0D1530D9FC}"/>
    <cellStyle name="Bottom Edge 3 9 2" xfId="900" xr:uid="{C0D7CBE3-B50E-4EA1-A85E-C61638A0E39C}"/>
    <cellStyle name="Bottom Edge 3 9 2 2" xfId="2021" xr:uid="{947ABC76-A93F-43EF-81CF-09CE8EF76AD4}"/>
    <cellStyle name="Bottom Edge 3 9 2 2 2" xfId="2951" xr:uid="{3C3DF517-B21A-4348-9D36-8909C3293218}"/>
    <cellStyle name="Bottom Edge 3 9 3" xfId="1162" xr:uid="{0F423C67-DE69-45D9-81C3-218F57C6B00A}"/>
    <cellStyle name="Bottom Edge 3 9 3 2" xfId="2084" xr:uid="{E9F1966C-F21A-4F5F-8095-33CA0980B97E}"/>
    <cellStyle name="Bottom Edge 3 9 3 2 2" xfId="3170" xr:uid="{C31FA910-D5B2-4CBD-AA83-145DCFA38144}"/>
    <cellStyle name="Bottom Edge 3 9 4" xfId="1823" xr:uid="{DE27819C-E0EE-4566-AF00-BAE4BFD43EFA}"/>
    <cellStyle name="Bottom Edge 3 9 4 2" xfId="2621" xr:uid="{5717AE05-6497-41D9-BB65-BDBBBFE7303A}"/>
    <cellStyle name="Bottom Edge 4" xfId="658" xr:uid="{DBEA3481-189C-4564-9914-32845B2CE610}"/>
    <cellStyle name="Bottom Edge 4 2" xfId="901" xr:uid="{898D9959-5358-46D6-887F-F9394100ECB1}"/>
    <cellStyle name="Bottom Edge 4 2 2" xfId="1968" xr:uid="{4FC45253-9A0D-4DC7-A2E3-812FD37C52F5}"/>
    <cellStyle name="Bottom Edge 4 2 2 2" xfId="2820" xr:uid="{2D80AF77-2D3A-4504-AE60-0FCD6FD28575}"/>
    <cellStyle name="Bottom Edge 4 3" xfId="1163" xr:uid="{B6FBCB99-2BCC-480F-9CEA-00624823515A}"/>
    <cellStyle name="Bottom Edge 4 3 2" xfId="2085" xr:uid="{EEE8AC26-D0AE-475F-BD30-E213E13E179A}"/>
    <cellStyle name="Bottom Edge 4 3 2 2" xfId="3171" xr:uid="{FA7EFCFA-7ECC-4C81-B1FD-B33799758D37}"/>
    <cellStyle name="Bottom Edge 4 4" xfId="1912" xr:uid="{0641583A-7BC7-4E5D-8361-B60930DBFDB2}"/>
    <cellStyle name="Bottom Edge 4 4 2" xfId="2727" xr:uid="{3B961B78-B0B4-4FD8-A516-ECBF02E8680C}"/>
    <cellStyle name="Bottom Edge 5" xfId="716" xr:uid="{8AD315BE-268E-4463-B09B-0205FC1BFB70}"/>
    <cellStyle name="Bottom Edge 5 2" xfId="902" xr:uid="{B6B6DEC3-B8BE-4876-9AD4-9D9CE22C3F7A}"/>
    <cellStyle name="Bottom Edge 5 2 2" xfId="1910" xr:uid="{6EEFDF9A-B2D1-4D58-AF58-9AECD8B1752C}"/>
    <cellStyle name="Bottom Edge 5 2 2 2" xfId="2725" xr:uid="{ADFD97C1-BD89-4D3B-8261-A1C138CC8E60}"/>
    <cellStyle name="Bottom Edge 5 3" xfId="1164" xr:uid="{454D4ADD-F2DA-4805-BFDD-785A35D0579A}"/>
    <cellStyle name="Bottom Edge 5 3 2" xfId="2086" xr:uid="{D4F4D3D7-73D5-46B9-94CC-902457998DE7}"/>
    <cellStyle name="Bottom Edge 5 3 2 2" xfId="3172" xr:uid="{4552C349-40D8-4B28-9EE1-62C4EABD67F8}"/>
    <cellStyle name="Bottom Edge 5 4" xfId="1888" xr:uid="{4625488F-DCC7-4AB4-A20A-7AE347DA9D09}"/>
    <cellStyle name="Bottom Edge 5 4 2" xfId="2704" xr:uid="{9BA7F622-D892-4C9E-ADE1-59BC17D2A5AE}"/>
    <cellStyle name="Bottom Edge 6" xfId="753" xr:uid="{83A34F4A-BC35-4414-A34B-5A749A8201C3}"/>
    <cellStyle name="Bottom Edge 6 2" xfId="903" xr:uid="{EF758DAF-CECE-4D3D-A57F-D61DC22FF3DA}"/>
    <cellStyle name="Bottom Edge 6 2 2" xfId="2020" xr:uid="{286B5A48-6301-4F3A-BB10-F651DDA1A037}"/>
    <cellStyle name="Bottom Edge 6 2 2 2" xfId="2950" xr:uid="{547D957F-7868-4B29-A5FC-14EBE1420016}"/>
    <cellStyle name="Bottom Edge 6 3" xfId="1165" xr:uid="{88FBF39A-DA4B-4815-A750-D6E9C3083B5B}"/>
    <cellStyle name="Bottom Edge 6 3 2" xfId="2087" xr:uid="{5DD9EDC4-3154-4974-91AA-276834BBE48D}"/>
    <cellStyle name="Bottom Edge 6 3 2 2" xfId="3173" xr:uid="{57A6F11B-4EB4-4FD2-8912-B67ABBB6DE9F}"/>
    <cellStyle name="Bottom Edge 6 4" xfId="1829" xr:uid="{6F652C18-7379-4F61-9205-5BDE16A82D0B}"/>
    <cellStyle name="Bottom Edge 6 4 2" xfId="2627" xr:uid="{5D23B140-EF3F-4305-B07F-77CF17842AB7}"/>
    <cellStyle name="Bottom Edge 7" xfId="756" xr:uid="{1A75C494-D5AC-4BEB-AA40-37B48EEB4F4B}"/>
    <cellStyle name="Bottom Edge 7 2" xfId="904" xr:uid="{E4CE1D6E-BD1B-4AE2-9DC3-D000151151C3}"/>
    <cellStyle name="Bottom Edge 7 2 2" xfId="1967" xr:uid="{A05A94EB-5D9B-4767-A67B-E6F299D6C564}"/>
    <cellStyle name="Bottom Edge 7 2 2 2" xfId="2819" xr:uid="{D1C4F0B8-4066-45C4-B8DB-0726AC4B4765}"/>
    <cellStyle name="Bottom Edge 7 3" xfId="1166" xr:uid="{3610F14E-A513-468C-B6AA-96F7BB9AD02D}"/>
    <cellStyle name="Bottom Edge 7 3 2" xfId="2088" xr:uid="{281E4A05-C056-42EB-8D9C-8C91FD4F6399}"/>
    <cellStyle name="Bottom Edge 7 3 2 2" xfId="3174" xr:uid="{C02DBF3F-F797-4219-8E6F-C97909923087}"/>
    <cellStyle name="Bottom Edge 7 4" xfId="1828" xr:uid="{7049A28C-CE4E-4B11-A5A7-5AB8852BEAA8}"/>
    <cellStyle name="Bottom Edge 7 4 2" xfId="2626" xr:uid="{00363875-AA48-457A-82FB-32512AB56F92}"/>
    <cellStyle name="Bottom Edge 8" xfId="758" xr:uid="{478E574D-B859-4D4F-B3DD-5715AD58F02F}"/>
    <cellStyle name="Bottom Edge 8 2" xfId="905" xr:uid="{084440AF-40F6-4316-B280-4145CCC7EFDF}"/>
    <cellStyle name="Bottom Edge 8 2 2" xfId="1894" xr:uid="{4A5215D4-EECA-4DAC-9563-C3883D756739}"/>
    <cellStyle name="Bottom Edge 8 2 2 2" xfId="2709" xr:uid="{5EA47787-39A6-4AAA-9BE7-7152DE5D8A1B}"/>
    <cellStyle name="Bottom Edge 8 3" xfId="1167" xr:uid="{08BF224F-B623-4F13-8E08-C6E7C6EE82C8}"/>
    <cellStyle name="Bottom Edge 8 3 2" xfId="2089" xr:uid="{4224B0DF-383D-4D27-9929-F743213E52D1}"/>
    <cellStyle name="Bottom Edge 8 3 2 2" xfId="3175" xr:uid="{FAFED321-FE7E-439B-9782-C927B3ACF20C}"/>
    <cellStyle name="Bottom Edge 8 4" xfId="1875" xr:uid="{97BFE9E7-11B5-42FC-A643-3BE60C74836A}"/>
    <cellStyle name="Bottom Edge 8 4 2" xfId="2687" xr:uid="{36F9B09B-0B08-4A0C-B9AB-C33D2D2F6664}"/>
    <cellStyle name="Bottom Edge 9" xfId="759" xr:uid="{6A816919-1AB2-477F-A3D0-A77923AAD83D}"/>
    <cellStyle name="Bottom Edge 9 2" xfId="906" xr:uid="{7460C96E-9D62-400C-87CD-2CDDE8C19C93}"/>
    <cellStyle name="Bottom Edge 9 2 2" xfId="2019" xr:uid="{2CBB85FA-D4C6-49D3-891B-F605588667AB}"/>
    <cellStyle name="Bottom Edge 9 2 2 2" xfId="2949" xr:uid="{E3967929-D7FC-4083-8942-95162D4F2502}"/>
    <cellStyle name="Bottom Edge 9 3" xfId="1168" xr:uid="{7C10DC4B-8A14-4534-BEC5-3078C34B5643}"/>
    <cellStyle name="Bottom Edge 9 3 2" xfId="2090" xr:uid="{EEC0581E-D5DF-4A0A-A1D3-E991C71BB3F4}"/>
    <cellStyle name="Bottom Edge 9 3 2 2" xfId="3176" xr:uid="{11365B7E-DDF4-451C-B258-1051F39D4B56}"/>
    <cellStyle name="Bottom Edge 9 4" xfId="1874" xr:uid="{A6D77FD2-C350-4C5A-B148-86EF57912984}"/>
    <cellStyle name="Bottom Edge 9 4 2" xfId="2686" xr:uid="{BBF5EA8F-42F9-44ED-8FED-3C8DAAC7FA42}"/>
    <cellStyle name="Brand Default_Matrice des comptes 2511 vdef" xfId="78" xr:uid="{6708F9D5-4665-4BA7-8D72-A6C84C00AB51}"/>
    <cellStyle name="British Pound" xfId="79" xr:uid="{39F607B8-A09C-40D3-B6AB-F6D4201F3C22}"/>
    <cellStyle name="British Pound 2" xfId="80" xr:uid="{163913B5-7392-4667-B6C7-28C9311FFA1A}"/>
    <cellStyle name="British Pound 3" xfId="494" xr:uid="{9C592076-36CC-41B6-ACEA-3663793B7456}"/>
    <cellStyle name="Bullet" xfId="81" xr:uid="{D5E373F6-E7CE-4FF7-A289-8E0D03113CDE}"/>
    <cellStyle name="Ç¥ÁØ_¿ù°£¿ä¾àº¸°í" xfId="495" xr:uid="{107E5A6F-637D-4037-AEFA-E020A3FB4844}"/>
    <cellStyle name="Calc Currency (0)" xfId="82" xr:uid="{6198F8D3-CF6C-4547-90E8-37456E932678}"/>
    <cellStyle name="Calculation 2" xfId="684" xr:uid="{62E1AC6E-54A6-4003-9898-E17E823716AA}"/>
    <cellStyle name="Calculation 2 2" xfId="907" xr:uid="{73D62B61-3030-4F6D-A931-2FFB43BAD688}"/>
    <cellStyle name="Calculation 2 2 2" xfId="1966" xr:uid="{3A74AF35-C02D-42C0-AE24-EC763E17B7DD}"/>
    <cellStyle name="Calculation 2 2 2 2" xfId="2818" xr:uid="{E61F501C-5311-4D92-A618-158ECF38DA51}"/>
    <cellStyle name="Calculation 2 3" xfId="1169" xr:uid="{41EAAB9F-6026-445B-9985-FB33F907C7BD}"/>
    <cellStyle name="Calculation 2 3 2" xfId="2091" xr:uid="{A4CA2EAE-24F9-4BEE-86E5-6E288C83CC0D}"/>
    <cellStyle name="Calculation 2 3 2 2" xfId="3177" xr:uid="{88DC257F-2877-4596-B0EE-6547F09C87CB}"/>
    <cellStyle name="Calculation 2 4" xfId="1986" xr:uid="{9E30DA1A-7BE1-4934-A6C5-22A84C771F70}"/>
    <cellStyle name="Calculation 2 4 2" xfId="2843" xr:uid="{3E464E84-128F-4C76-977A-5AC5EBC1A194}"/>
    <cellStyle name="Calculation 3" xfId="720" xr:uid="{AC519E72-C26C-4140-AE70-2AEF3DD92A04}"/>
    <cellStyle name="Calculation 3 2" xfId="908" xr:uid="{BBC390FF-E9D1-44AC-9DD2-3A87A031DB25}"/>
    <cellStyle name="Calculation 3 2 2" xfId="1891" xr:uid="{841CFAE4-1C18-40A4-820F-1A539C583D9E}"/>
    <cellStyle name="Calculation 3 2 2 2" xfId="2707" xr:uid="{57DBCC11-EF38-4C33-A22D-BE652C4F7EF2}"/>
    <cellStyle name="Calculation 3 3" xfId="1170" xr:uid="{58CD239D-A931-41F8-9133-A1D8E1D1285F}"/>
    <cellStyle name="Calculation 3 3 2" xfId="2092" xr:uid="{92778837-3F2B-4A8A-976F-E9CBA417382A}"/>
    <cellStyle name="Calculation 3 3 2 2" xfId="3178" xr:uid="{CF2EAE96-5D0D-4839-903C-7D7B12C37EBF}"/>
    <cellStyle name="Calculation 3 4" xfId="2033" xr:uid="{3E344EE1-E79C-422A-993C-A655575149B2}"/>
    <cellStyle name="Calculation 3 4 2" xfId="2962" xr:uid="{7ED05FEA-29F2-4A62-BAB6-DB09E7251D15}"/>
    <cellStyle name="Calculation 4" xfId="744" xr:uid="{A6D04646-DD03-4EB3-98E7-17EEB7BE4261}"/>
    <cellStyle name="Calculation 4 2" xfId="909" xr:uid="{E2F90C00-C9E1-45B5-888A-CBAEE9571EEC}"/>
    <cellStyle name="Calculation 4 2 2" xfId="2018" xr:uid="{A67B2422-863C-46AD-86D1-55627A529D08}"/>
    <cellStyle name="Calculation 4 2 2 2" xfId="2948" xr:uid="{F5FF121F-E0BA-433F-AC36-AF2340F71303}"/>
    <cellStyle name="Calculation 4 3" xfId="1171" xr:uid="{A2F7DD36-05BE-4F19-849C-B7FFD840FD70}"/>
    <cellStyle name="Calculation 4 3 2" xfId="2093" xr:uid="{77658728-8634-4B89-9FC9-C2EF98EB9743}"/>
    <cellStyle name="Calculation 4 3 2 2" xfId="3179" xr:uid="{5B9528CF-8599-48E6-A0B8-B9E6749BF606}"/>
    <cellStyle name="Calculation 4 4" xfId="1881" xr:uid="{5E593F86-6D18-4294-854B-5614AE77ACA8}"/>
    <cellStyle name="Calculation 4 4 2" xfId="2693" xr:uid="{810678DF-5239-4A70-A96D-6B7DA50105CD}"/>
    <cellStyle name="Calculation 5" xfId="653" xr:uid="{F8188865-D7F4-4B7B-A50A-0A16A808395F}"/>
    <cellStyle name="Calculation 5 2" xfId="910" xr:uid="{6F36CCA7-F674-45B7-ACF1-692F89CB4B99}"/>
    <cellStyle name="Calculation 5 2 2" xfId="1965" xr:uid="{8AE1406D-9BF2-458A-B159-5CFE7F44A9A2}"/>
    <cellStyle name="Calculation 5 2 2 2" xfId="2817" xr:uid="{971EC4A2-3958-4ED9-9057-A14B06B90468}"/>
    <cellStyle name="Calculation 5 3" xfId="1172" xr:uid="{CB1E38C9-95A5-4BB6-A705-1F56C7A96F41}"/>
    <cellStyle name="Calculation 5 3 2" xfId="2094" xr:uid="{D28257B5-2025-443A-91EB-3D5E7A976839}"/>
    <cellStyle name="Calculation 5 3 2 2" xfId="3180" xr:uid="{9B223A3B-BF0C-4378-8871-AC324635FBE9}"/>
    <cellStyle name="Calculation 5 4" xfId="1884" xr:uid="{7F0E3EBA-A48B-44E3-AFE1-A303D23606EA}"/>
    <cellStyle name="Calculation 5 4 2" xfId="2696" xr:uid="{1C462A6A-83FD-4A71-B981-ADD66D774C99}"/>
    <cellStyle name="Calculation 6" xfId="664" xr:uid="{0622A8D0-2EE0-42CE-A6D1-28EA7E3A8074}"/>
    <cellStyle name="Calculation 6 2" xfId="911" xr:uid="{3AAE1620-D68F-4A10-9D1C-7C815430EA08}"/>
    <cellStyle name="Calculation 6 2 2" xfId="1902" xr:uid="{831BA207-5624-4C2E-B825-7A4CE54E2F0F}"/>
    <cellStyle name="Calculation 6 2 2 2" xfId="2717" xr:uid="{9C758998-C210-4F84-916D-722B2B375C64}"/>
    <cellStyle name="Calculation 6 3" xfId="1173" xr:uid="{7F619393-3A16-422B-8853-2748D9ADFC01}"/>
    <cellStyle name="Calculation 6 3 2" xfId="2095" xr:uid="{6CF4D489-2755-469D-9B59-544BEB1BD8F0}"/>
    <cellStyle name="Calculation 6 3 2 2" xfId="3181" xr:uid="{EE50D9A5-C6C0-4038-B14B-219E89D5D322}"/>
    <cellStyle name="Calculation 6 4" xfId="1895" xr:uid="{5359DC12-B1D4-4E60-B048-E7C195F0905E}"/>
    <cellStyle name="Calculation 6 4 2" xfId="2710" xr:uid="{ACEBCB47-5C6A-47E3-A1DC-597D61011B2A}"/>
    <cellStyle name="Calculation 7" xfId="786" xr:uid="{6121544A-A17E-4EE3-8109-658424E6265B}"/>
    <cellStyle name="Calculation 7 2" xfId="912" xr:uid="{3CAB0700-D218-4318-9D54-0BE7CCE90889}"/>
    <cellStyle name="Calculation 7 2 2" xfId="2017" xr:uid="{2CB105A9-4924-48EC-8020-BF8433672DE3}"/>
    <cellStyle name="Calculation 7 2 2 2" xfId="2947" xr:uid="{0E83EB04-A0BF-4D8D-854B-F0F089205547}"/>
    <cellStyle name="Calculation 7 3" xfId="1174" xr:uid="{4B1757DB-C6E9-4E28-A1AF-73C2BFCF6719}"/>
    <cellStyle name="Calculation 7 3 2" xfId="2096" xr:uid="{4DFEBF48-1320-4857-BA68-F6A4616ACD87}"/>
    <cellStyle name="Calculation 7 3 2 2" xfId="3182" xr:uid="{F97A38E1-0C6C-420B-8727-626DC079E203}"/>
    <cellStyle name="Calculation 7 4" xfId="1870" xr:uid="{09184D78-8E3B-4306-BCA6-3C82E1F97C37}"/>
    <cellStyle name="Calculation 7 4 2" xfId="2682" xr:uid="{BD48B366-335B-4D7A-9941-AA19C0B1C1E8}"/>
    <cellStyle name="Calculation 8" xfId="777" xr:uid="{5F84A53E-D7A8-48DF-BEC6-0400028090EE}"/>
    <cellStyle name="Calculation 8 2" xfId="913" xr:uid="{7E046646-E63E-44A7-BD03-ED06C7058151}"/>
    <cellStyle name="Calculation 8 2 2" xfId="1964" xr:uid="{62BC726A-5DEE-470E-98C5-F545CCF28CA3}"/>
    <cellStyle name="Calculation 8 2 2 2" xfId="2816" xr:uid="{DE417D59-B6A9-440A-AA3D-744B7B4A486C}"/>
    <cellStyle name="Calculation 8 3" xfId="1175" xr:uid="{0CB0C559-18FD-4BA9-A586-7302B793357C}"/>
    <cellStyle name="Calculation 8 3 2" xfId="2097" xr:uid="{4DD7E678-3493-4754-979B-027E1666B268}"/>
    <cellStyle name="Calculation 8 3 2 2" xfId="3183" xr:uid="{502E0F75-C5E6-4581-9E26-3F5C88946D0F}"/>
    <cellStyle name="Calculation 8 4" xfId="1819" xr:uid="{7A394EB2-AD23-4771-973A-7618ACFC4DE5}"/>
    <cellStyle name="Calculation 8 4 2" xfId="2617" xr:uid="{FED63F1C-212C-414E-9127-01D4506FEAE7}"/>
    <cellStyle name="Calculation 9" xfId="496" xr:uid="{65D7ED77-0467-4149-BAAB-317492F8E546}"/>
    <cellStyle name="Calculation 9 2" xfId="914" xr:uid="{CA3F2206-D2F6-4170-9C5A-758510522A7E}"/>
    <cellStyle name="Calculation 9 2 2" xfId="1914" xr:uid="{938C7929-C0AF-49E1-9030-4723F5277C8D}"/>
    <cellStyle name="Calculation 9 2 2 2" xfId="2729" xr:uid="{E792DD43-5034-4A2C-A720-EF03FDC0B990}"/>
    <cellStyle name="Calculation 9 3" xfId="1176" xr:uid="{CC2EED31-2815-4EE6-8DBC-F18F0E0B39B8}"/>
    <cellStyle name="Calculation 9 3 2" xfId="2098" xr:uid="{2596B8D1-1916-452F-BB74-1C3ECF389AF0}"/>
    <cellStyle name="Calculation 9 3 2 2" xfId="3184" xr:uid="{DEF21D9D-6B57-4D0D-BC0D-19B43F3CF912}"/>
    <cellStyle name="Calculation 9 4" xfId="1845" xr:uid="{268A2784-1BFD-43B1-BAAF-56F5623494AB}"/>
    <cellStyle name="Calculation 9 4 2" xfId="2665" xr:uid="{D78D50A6-8A8F-43D0-848D-88936CCCA5EE}"/>
    <cellStyle name="Case" xfId="83" xr:uid="{5CF24B99-1860-4313-8E27-7F50F6E0FB06}"/>
    <cellStyle name="Cents" xfId="84" xr:uid="{7E4C9D59-E68C-48C7-96CB-925FDA37D396}"/>
    <cellStyle name="Cents 2" xfId="498" xr:uid="{0211AA81-CE11-4652-A526-E5985896EA0F}"/>
    <cellStyle name="Cents 3" xfId="497" xr:uid="{520BD6D9-181F-4469-81DC-49BF64172C29}"/>
    <cellStyle name="Check" xfId="85" xr:uid="{D6D12CEF-1BEB-46C9-BBC7-A0151CC2F9F3}"/>
    <cellStyle name="Check 2" xfId="499" xr:uid="{38E99553-3B07-4000-AD4B-6E2E87A12280}"/>
    <cellStyle name="Check Cell 2" xfId="500" xr:uid="{B5FDF025-FB3F-4C1F-AA90-0196E377C7FF}"/>
    <cellStyle name="colhead" xfId="86" xr:uid="{1F49BA6E-C865-4EAE-84C7-F391E9FC0364}"/>
    <cellStyle name="colhead 2" xfId="87" xr:uid="{A9E2FFB3-B050-4BCA-8B08-6793955F344F}"/>
    <cellStyle name="colhead 3" xfId="501" xr:uid="{D23551CF-BBAB-467C-9458-51B431655920}"/>
    <cellStyle name="Column Title" xfId="88" xr:uid="{8006E0F6-D6F5-4BF9-8924-422EDDBA21E4}"/>
    <cellStyle name="Column Title 2" xfId="89" xr:uid="{CCC3B176-0A83-48F0-9948-FC7C207C82C1}"/>
    <cellStyle name="Column Title 3" xfId="502" xr:uid="{6C865C73-4E2A-4D5D-B61F-0718E94C46DB}"/>
    <cellStyle name="Column_Title" xfId="503" xr:uid="{68159032-42CA-494D-B710-120C2725AB50}"/>
    <cellStyle name="Comma [1]" xfId="90" xr:uid="{A661D3FE-F18A-49E8-8235-B39EE4F7F926}"/>
    <cellStyle name="Comma [1] 2" xfId="91" xr:uid="{7A5917BE-F56D-4754-B092-60EBD11DDEAB}"/>
    <cellStyle name="Comma [1] 3" xfId="504" xr:uid="{A70F1046-BB93-4918-B2DE-E8564E64E8F4}"/>
    <cellStyle name="Comma [2]" xfId="92" xr:uid="{BCA964AD-257A-4A33-AE47-64DAC662A039}"/>
    <cellStyle name="Comma [2] 2" xfId="93" xr:uid="{19CB8B5A-83DB-41BB-B11B-1752D1E4E6B5}"/>
    <cellStyle name="Comma [2] 3" xfId="505" xr:uid="{FB21F604-A9E4-40E6-B7EA-5C894097BA1D}"/>
    <cellStyle name="Comma [3]" xfId="94" xr:uid="{CC9270C3-B1C1-4381-B5CA-A1AEB4C0ED0B}"/>
    <cellStyle name="Comma [3] 2" xfId="95" xr:uid="{11FD028B-6FE9-4B91-8BC1-BD393AA41029}"/>
    <cellStyle name="Comma [3] 3" xfId="506" xr:uid="{7A021E2A-ADC1-4250-B5D7-2040F9328C44}"/>
    <cellStyle name="Comma 2" xfId="12" xr:uid="{D7AD470A-1B81-4BAA-8D99-A7A30FEF6D5A}"/>
    <cellStyle name="Comma 2 2" xfId="915" xr:uid="{69611929-20B6-4AE9-9F2D-4A96A84A346D}"/>
    <cellStyle name="Comma 2 2 2" xfId="1355" xr:uid="{A47A2367-97E5-4457-83E6-1B89FB32A51F}"/>
    <cellStyle name="Comma 2 2 2 2" xfId="1691" xr:uid="{666E0800-DB70-4B20-81EE-74A0F048698C}"/>
    <cellStyle name="Comma 2 2 2 2 2" xfId="3057" xr:uid="{DC1E75A1-9F6F-49AB-87AE-1768F6B1771D}"/>
    <cellStyle name="Comma 2 2 2 3" xfId="2474" xr:uid="{8BEC9EDB-0844-48BC-800E-B43792D9F15A}"/>
    <cellStyle name="Comma 2 2 3" xfId="1534" xr:uid="{2DA88A95-E977-463C-8206-E2A551670A1E}"/>
    <cellStyle name="Comma 2 2 3 2" xfId="2830" xr:uid="{C07B4864-1DBC-4F0A-A093-6B009A70FE07}"/>
    <cellStyle name="Comma 2 2 4" xfId="2277" xr:uid="{EDD05B66-B72D-4691-9059-AD05FB0540D8}"/>
    <cellStyle name="Comma 2 3" xfId="1281" xr:uid="{7DCB7BAD-0B70-4A37-A08B-5F131DD676EF}"/>
    <cellStyle name="Comma 2 3 2" xfId="1617" xr:uid="{F9DC2424-5182-44AC-8542-41249036CED4}"/>
    <cellStyle name="Comma 2 3 2 2" xfId="2983" xr:uid="{6DBD130F-1A39-4EB2-B412-51EA80C21E20}"/>
    <cellStyle name="Comma 2 3 3" xfId="2400" xr:uid="{457C634E-25F0-4B79-998A-5C6F23E71628}"/>
    <cellStyle name="Comma 2 4" xfId="1456" xr:uid="{5FA6AB76-6354-4AB1-A53A-34875CE07ACB}"/>
    <cellStyle name="Comma 2 4 2" xfId="2559" xr:uid="{D420C270-B98E-48CE-BD7E-CFCFEFD21222}"/>
    <cellStyle name="Comma 2 5" xfId="2203" xr:uid="{78F7E5BC-0CFE-46C9-A713-12FC4C3DC2D4}"/>
    <cellStyle name="Comma 3" xfId="21" xr:uid="{2CC2A86E-649B-4F0E-AB4D-5DF8CCC434D2}"/>
    <cellStyle name="Comma 3 2" xfId="916" xr:uid="{796FD83E-8AC2-40F3-AFBB-5173E90B8140}"/>
    <cellStyle name="Comma 3 2 2" xfId="1356" xr:uid="{C068B829-8C83-436A-B2D5-A6D789E8F186}"/>
    <cellStyle name="Comma 3 2 2 2" xfId="1692" xr:uid="{87683888-B4B4-4587-B476-B6607A30427A}"/>
    <cellStyle name="Comma 3 2 2 2 2" xfId="3058" xr:uid="{9C7E4493-9779-4817-96D7-7E5A95CDC947}"/>
    <cellStyle name="Comma 3 2 2 3" xfId="2475" xr:uid="{48259263-6673-464F-8377-21FFAE3E6FAE}"/>
    <cellStyle name="Comma 3 2 3" xfId="1535" xr:uid="{66CF8565-F79B-4202-AD45-E51E1CA650E1}"/>
    <cellStyle name="Comma 3 2 3 2" xfId="2831" xr:uid="{EBC14D2D-C1BD-46B1-81C2-8D48A6821C92}"/>
    <cellStyle name="Comma 3 2 4" xfId="2278" xr:uid="{B7A8954F-FB42-4B53-A72F-1080A4E18A4F}"/>
    <cellStyle name="Comma 3 3" xfId="1459" xr:uid="{C9551ACA-25D0-4DE7-AD87-51CE417A34E5}"/>
    <cellStyle name="Comma 3 3 2" xfId="2562" xr:uid="{4CACE6C7-5E35-4CCB-83E9-06AC39CCA476}"/>
    <cellStyle name="Comma 4" xfId="24" xr:uid="{C28D9729-8063-45FB-A2FF-E141F48B813E}"/>
    <cellStyle name="Comma 4 2" xfId="917" xr:uid="{CE11BE13-D3AF-4F71-852B-404E9BEA2FCE}"/>
    <cellStyle name="Comma 4 2 2" xfId="1357" xr:uid="{44FDBA9E-53E1-410C-AC87-2C02A645EB30}"/>
    <cellStyle name="Comma 4 2 2 2" xfId="1693" xr:uid="{B5DD0A76-1F09-4B08-BA8F-4A4EB6D7D83C}"/>
    <cellStyle name="Comma 4 2 2 2 2" xfId="3059" xr:uid="{C69E4262-553F-4D31-9DE0-95314694CA91}"/>
    <cellStyle name="Comma 4 2 2 3" xfId="2476" xr:uid="{6BEE43B0-F8F3-461D-984D-F9FC2250EB83}"/>
    <cellStyle name="Comma 4 2 3" xfId="1536" xr:uid="{7EFDC1D9-B54E-4D64-9681-1C977986CDEC}"/>
    <cellStyle name="Comma 4 2 3 2" xfId="2832" xr:uid="{EDCFCE50-CEF6-4087-A2A3-0DA657688145}"/>
    <cellStyle name="Comma 4 2 4" xfId="2279" xr:uid="{FBBD3399-76E7-46E2-815F-4EB2CAEFB877}"/>
    <cellStyle name="Comma 4 3" xfId="1284" xr:uid="{9016BFAD-11DE-43CE-A5DF-3B6D4ED0AFFD}"/>
    <cellStyle name="Comma 4 3 2" xfId="1620" xr:uid="{0DB327E1-33FC-446C-9D65-40E6AA6E7CB6}"/>
    <cellStyle name="Comma 4 3 2 2" xfId="2986" xr:uid="{5C4EA8BA-9A7D-43C8-AA12-55CCC58BD777}"/>
    <cellStyle name="Comma 4 3 3" xfId="2403" xr:uid="{5DD65E8C-D174-4B5F-A4EB-660B3A9D1873}"/>
    <cellStyle name="Comma 4 4" xfId="1462" xr:uid="{0CA2A551-92D0-4B0B-AE08-51589816DB82}"/>
    <cellStyle name="Comma 4 4 2" xfId="2565" xr:uid="{D0AE85DE-BDB9-4D7B-9A17-808846DDD8CB}"/>
    <cellStyle name="Comma 4 5" xfId="2206" xr:uid="{BF46849B-DCAA-4D35-AB13-B705E380B0E9}"/>
    <cellStyle name="Comma 5" xfId="846" xr:uid="{BC11574B-44D0-4635-9CD1-7A358D7BD93A}"/>
    <cellStyle name="Comma 5 2" xfId="918" xr:uid="{A50ED327-6C3B-4DD0-92CF-CA30B653A852}"/>
    <cellStyle name="Comma 5 2 2" xfId="1358" xr:uid="{1AD7A958-524C-4AC5-9713-445206FC5D0E}"/>
    <cellStyle name="Comma 5 2 2 2" xfId="1694" xr:uid="{6B70CF8C-BCB0-42C9-9983-7D84019273F0}"/>
    <cellStyle name="Comma 5 2 2 2 2" xfId="3060" xr:uid="{B7E3B2A2-8D8E-4F1D-8D69-8C7BE97523AB}"/>
    <cellStyle name="Comma 5 2 2 3" xfId="2477" xr:uid="{7ECCA7BE-19C8-43BA-B792-6DEFCB9FD217}"/>
    <cellStyle name="Comma 5 2 3" xfId="1537" xr:uid="{0A570F09-2360-4186-A547-4F7A6BCABC76}"/>
    <cellStyle name="Comma 5 2 3 2" xfId="2833" xr:uid="{8D6083CB-B051-4251-ABCA-6560DA79A814}"/>
    <cellStyle name="Comma 5 2 4" xfId="2280" xr:uid="{0D9595AF-EFD5-46D0-8FE5-A8FB9E625268}"/>
    <cellStyle name="Comma 5 3" xfId="1349" xr:uid="{492C0718-005A-4143-8D07-471B8789F1A0}"/>
    <cellStyle name="Comma 5 3 2" xfId="1685" xr:uid="{0CC5351B-37F5-4E1C-8602-1F429EAC4F96}"/>
    <cellStyle name="Comma 5 3 2 2" xfId="3051" xr:uid="{94272187-9739-498C-8A22-9803F3DD9A9C}"/>
    <cellStyle name="Comma 5 3 3" xfId="2468" xr:uid="{D5E527DA-A0F4-4C67-822C-07EDDF0F4109}"/>
    <cellStyle name="Comma 5 4" xfId="1528" xr:uid="{BBA34CD1-0FE9-4FC4-99E5-DA6FBB4BA9F9}"/>
    <cellStyle name="Comma 5 4 2" xfId="2787" xr:uid="{9CC8954A-719E-4393-B8BF-5A008A1A8F5D}"/>
    <cellStyle name="Comma 5 5" xfId="2271" xr:uid="{2679D55C-FC76-428C-9AEA-AAAB464D8577}"/>
    <cellStyle name="Comma 6" xfId="848" xr:uid="{162A7CCC-BB84-4D9D-8FA4-04327B1A00DE}"/>
    <cellStyle name="Comma 6 2" xfId="919" xr:uid="{F5789023-7265-478B-8061-4C0483A15D20}"/>
    <cellStyle name="Comma 6 2 2" xfId="1359" xr:uid="{F8D3E740-3B26-4A4A-B7B8-B6823ECE33A3}"/>
    <cellStyle name="Comma 6 2 2 2" xfId="1695" xr:uid="{C2E78E7C-C5F2-4661-BD4E-EBE1D33E77CA}"/>
    <cellStyle name="Comma 6 2 2 2 2" xfId="3061" xr:uid="{8BA1104F-C2D1-4037-A1CC-381DCC0A8D07}"/>
    <cellStyle name="Comma 6 2 2 3" xfId="2478" xr:uid="{4DDE87BC-B245-4598-8585-3474DA2AB748}"/>
    <cellStyle name="Comma 6 2 3" xfId="1538" xr:uid="{B01C1950-EB94-4D38-9174-89B05107150E}"/>
    <cellStyle name="Comma 6 2 3 2" xfId="2834" xr:uid="{D216ED57-99D2-4F69-8B90-FCA820C673E7}"/>
    <cellStyle name="Comma 6 2 4" xfId="2281" xr:uid="{2B81303A-2094-4F1B-BCBD-FD04ED8CF920}"/>
    <cellStyle name="Comma 6 3" xfId="1350" xr:uid="{0A40D8E8-6BC2-4F8B-B10B-D69A8B346D98}"/>
    <cellStyle name="Comma 6 3 2" xfId="1686" xr:uid="{8F0F1077-B876-4624-A080-A5EB4FB46A49}"/>
    <cellStyle name="Comma 6 3 2 2" xfId="3052" xr:uid="{AEB08791-6AB7-498C-969B-5C09CDD9C2EC}"/>
    <cellStyle name="Comma 6 3 3" xfId="2469" xr:uid="{E5E4AFD6-9793-4CC0-B514-322400F187B1}"/>
    <cellStyle name="Comma 6 4" xfId="1529" xr:uid="{9CEBEE97-273F-4EB7-89BB-683F434C0A40}"/>
    <cellStyle name="Comma 6 4 2" xfId="2788" xr:uid="{754EB105-037A-4685-BE70-DF924943F57D}"/>
    <cellStyle name="Comma 6 5" xfId="2272" xr:uid="{EA1087F2-2B05-4689-9A2E-EBF106EA6C9B}"/>
    <cellStyle name="Comma 7" xfId="849" xr:uid="{EA286046-6859-4033-A6D2-E073C4E66EF8}"/>
    <cellStyle name="Comma 7 2" xfId="920" xr:uid="{BAFF4CB0-7F1D-4732-ACD7-1BA6A0C7F297}"/>
    <cellStyle name="Comma 7 2 2" xfId="1360" xr:uid="{8F10D4FE-CD35-4780-A5B2-DBE3E6666025}"/>
    <cellStyle name="Comma 7 2 2 2" xfId="1696" xr:uid="{65495294-B64A-4B50-BAA5-F9C0A01893D2}"/>
    <cellStyle name="Comma 7 2 2 2 2" xfId="3062" xr:uid="{D7723DD2-FC22-48E2-A976-FCF5B5BEB8F3}"/>
    <cellStyle name="Comma 7 2 2 3" xfId="2479" xr:uid="{BB0647D8-B84A-483B-A533-A2ECB1C7AB65}"/>
    <cellStyle name="Comma 7 2 3" xfId="1539" xr:uid="{126AA71D-6527-4311-A88A-B808EEAC00C1}"/>
    <cellStyle name="Comma 7 2 3 2" xfId="2835" xr:uid="{A92E4B24-2A52-44A6-91ED-FAE8CCE1025A}"/>
    <cellStyle name="Comma 7 2 4" xfId="2282" xr:uid="{A0DAF585-BB9A-4060-A9D7-23077F2D7F08}"/>
    <cellStyle name="Comma 7 3" xfId="1351" xr:uid="{E791D31F-76E8-47B0-ADFA-168C2F738895}"/>
    <cellStyle name="Comma 7 3 2" xfId="1687" xr:uid="{05F8F140-B8AF-4042-8FD4-4BE88B9641F4}"/>
    <cellStyle name="Comma 7 3 2 2" xfId="3053" xr:uid="{628955D4-DCC1-4117-B469-8C47628FEFCB}"/>
    <cellStyle name="Comma 7 3 3" xfId="2470" xr:uid="{DC557DA1-B1F9-4FC7-A051-693783C09494}"/>
    <cellStyle name="Comma 7 4" xfId="1530" xr:uid="{FCF7A41F-C73C-41B1-B0F9-B53103012E94}"/>
    <cellStyle name="Comma 7 4 2" xfId="2789" xr:uid="{B9A4497A-1744-401E-90C6-5A1F02816D75}"/>
    <cellStyle name="Comma 7 5" xfId="2273" xr:uid="{CAE40336-7C25-4696-A4D4-FB5B9ECC27EF}"/>
    <cellStyle name="Comma 8" xfId="850" xr:uid="{82D0E7F3-C726-4D0D-AFF1-3C3A0E969FD6}"/>
    <cellStyle name="Comma 8 2" xfId="921" xr:uid="{4DB99A61-8DB5-4DF0-9A36-6C91D18EA770}"/>
    <cellStyle name="Comma 8 2 2" xfId="1361" xr:uid="{CE092068-6DDE-4A4F-BDB1-2F4240B5D849}"/>
    <cellStyle name="Comma 8 2 2 2" xfId="1697" xr:uid="{A2B59CB2-7820-4FA0-8E05-D75EE12CDD67}"/>
    <cellStyle name="Comma 8 2 2 2 2" xfId="3063" xr:uid="{B14B9DE3-A2FB-43A2-BB6D-4C4F23BA42A7}"/>
    <cellStyle name="Comma 8 2 2 3" xfId="2480" xr:uid="{F9F461C7-70AA-4E81-B863-A10B51950A92}"/>
    <cellStyle name="Comma 8 2 3" xfId="1540" xr:uid="{0F7701D6-DF54-42CA-8522-061AFC44F045}"/>
    <cellStyle name="Comma 8 2 3 2" xfId="2836" xr:uid="{4272068B-0A67-48D7-99D7-1A811C45D999}"/>
    <cellStyle name="Comma 8 2 4" xfId="2283" xr:uid="{8E7ABEF7-8B9D-4DB8-BF7A-F7504B65AB8C}"/>
    <cellStyle name="Comma 8 3" xfId="1352" xr:uid="{DC2548C4-08D7-4B6D-969A-4B647B0DF959}"/>
    <cellStyle name="Comma 8 3 2" xfId="1688" xr:uid="{B184386F-E6EA-42A2-B522-D90F75A40C84}"/>
    <cellStyle name="Comma 8 3 2 2" xfId="3054" xr:uid="{E2DBC7ED-BED1-4FAA-AF8B-CBBD26FFDB50}"/>
    <cellStyle name="Comma 8 3 3" xfId="2471" xr:uid="{A66B2E57-B271-43EA-83B2-25682A1C4D9E}"/>
    <cellStyle name="Comma 8 4" xfId="1531" xr:uid="{C69E991E-593B-4E1A-B426-BBFE5E7B499C}"/>
    <cellStyle name="Comma 8 4 2" xfId="2790" xr:uid="{D62C49DF-9919-453F-9555-F5F476A4B195}"/>
    <cellStyle name="Comma 8 5" xfId="2274" xr:uid="{B39851F1-59F0-49AE-8FA6-C8DEE663E53A}"/>
    <cellStyle name="Comma Cents" xfId="96" xr:uid="{244314BE-686D-41CF-8896-26075107268E}"/>
    <cellStyle name="Comma Cents 2" xfId="507" xr:uid="{F5F8E9E3-324D-4F32-9A6A-881D56B739D0}"/>
    <cellStyle name="Company" xfId="97" xr:uid="{67605922-4D74-485B-A461-45B3DE149DFF}"/>
    <cellStyle name="Company 2" xfId="98" xr:uid="{2A9E258D-43DF-4F57-A190-352BBE8B08DD}"/>
    <cellStyle name="Company 3" xfId="508" xr:uid="{9493A2AE-C5A9-45DC-966A-6D4BEA85A88D}"/>
    <cellStyle name="CurRatio" xfId="99" xr:uid="{75A01627-D91C-4611-BE79-1A56DCAB4F8F}"/>
    <cellStyle name="CurRatio 2" xfId="100" xr:uid="{FFA04B2C-31A7-489A-83A0-42B2F216EC7D}"/>
    <cellStyle name="CurRatio 2 2" xfId="510" xr:uid="{B3C47467-705E-452F-83D1-023F6CC444C5}"/>
    <cellStyle name="CurRatio 3" xfId="509" xr:uid="{B4F9B3EA-41F6-4C6D-BB14-AFDEAC44CDB4}"/>
    <cellStyle name="Currency [1]" xfId="101" xr:uid="{602F144C-BAEC-42B1-9384-4174A6303DE1}"/>
    <cellStyle name="Currency [1] 2" xfId="102" xr:uid="{6A9F4546-406D-4AF3-866F-752FF46A6C59}"/>
    <cellStyle name="Currency [1] 3" xfId="511" xr:uid="{5800E576-7968-415E-9FD1-08ADB10C94BB}"/>
    <cellStyle name="Currency [2]" xfId="103" xr:uid="{1E932AD8-174B-4E2A-8A46-A84E55426CB5}"/>
    <cellStyle name="Currency [2] 2" xfId="104" xr:uid="{C06F8FD0-2658-4F7C-918F-35368693FD72}"/>
    <cellStyle name="Currency [2] 3" xfId="512" xr:uid="{9B37B3D9-97DF-42CC-BB57-864BBA7D9E0A}"/>
    <cellStyle name="Currency [3]" xfId="105" xr:uid="{5E44326D-E904-487F-8DB6-00433296D290}"/>
    <cellStyle name="Currency [3] 2" xfId="106" xr:uid="{527821F3-839B-4168-B37C-3323008E9717}"/>
    <cellStyle name="Currency [3] 3" xfId="513" xr:uid="{6330F2C2-81F5-4BFA-833F-86AC2D6A3754}"/>
    <cellStyle name="Currency Per Share" xfId="107" xr:uid="{C0E4C060-00BA-474A-AD08-52E0EEDDE166}"/>
    <cellStyle name="Currency Per Share 2" xfId="514" xr:uid="{DBBE154E-A2AF-4052-93FA-1EC61D317FD3}"/>
    <cellStyle name="Currency0" xfId="108" xr:uid="{8DA942C7-5A25-4C5C-9958-FD270CE15EE5}"/>
    <cellStyle name="Currency0 2" xfId="515" xr:uid="{D5D3623D-1134-4AB7-93B4-F865CEF8065F}"/>
    <cellStyle name="Currency2" xfId="109" xr:uid="{A3562584-93EF-42D1-8491-9A271E7401F8}"/>
    <cellStyle name="Dash" xfId="110" xr:uid="{5D3F428C-9C71-4964-9CB4-DFC3108A64C5}"/>
    <cellStyle name="Data" xfId="111" xr:uid="{0D09A33C-CD34-4C7C-AC6C-9C4222EE3CE4}"/>
    <cellStyle name="Date" xfId="112" xr:uid="{8529376F-E93A-43C6-A8E5-1CB451C5DEAA}"/>
    <cellStyle name="Date [d-mmm-yy]" xfId="113" xr:uid="{B4D17E0A-1D01-467A-B3EF-97DA2348975A}"/>
    <cellStyle name="Date [d-mmm-yy] 2" xfId="516" xr:uid="{B8357E08-E92E-4460-94EB-CD32F45C2FA2}"/>
    <cellStyle name="Date [mm-d-yy]" xfId="114" xr:uid="{69DFEA7A-8C03-402B-A8ED-D485EAA15F65}"/>
    <cellStyle name="Date [mm-d-yy] 2" xfId="517" xr:uid="{738AF3AA-EC94-477D-AF87-C54DF032810B}"/>
    <cellStyle name="Date [mm-d-yyyy]" xfId="115" xr:uid="{28F065DB-4BCF-436F-8340-959F94ED3FBF}"/>
    <cellStyle name="Date [mmm-d-yyyy]" xfId="116" xr:uid="{75F12EB4-179A-4379-AF39-B3FDC2403EF7}"/>
    <cellStyle name="Date [mmm-yy]" xfId="117" xr:uid="{D3E53686-E522-4FB1-B4A2-8E74BF99FA67}"/>
    <cellStyle name="Date [mmm-yy] 2" xfId="518" xr:uid="{141E60A1-6798-4314-B486-9FD8CC84EE89}"/>
    <cellStyle name="Date [mmm-yyyy]" xfId="118" xr:uid="{156E14EA-B342-4A91-9715-7A9A563982FD}"/>
    <cellStyle name="Date [mmm-yyyy] 2" xfId="519" xr:uid="{13AF3B79-168B-478B-B98E-C68D7EB61111}"/>
    <cellStyle name="Date [mmm-yyyy] 2 2" xfId="922" xr:uid="{F0CFD952-3D7B-4435-8674-64584D9EC7A2}"/>
    <cellStyle name="Date [mmm-yyyy] 2 2 2" xfId="1440" xr:uid="{70265969-29E6-464F-A04B-F3991533F2C1}"/>
    <cellStyle name="Date [mmm-yyyy] 2 2 3" xfId="1963" xr:uid="{90E4A02A-1F4C-438D-AF67-57FD44B1AD12}"/>
    <cellStyle name="Date [mmm-yyyy] 2 2 3 2" xfId="3340" xr:uid="{05EEE227-D6AC-4E53-BFB5-1D3D08836492}"/>
    <cellStyle name="Date [mmm-yyyy] 3" xfId="923" xr:uid="{F65C934D-A4C9-4A27-AE8C-D0BD25A5C3F8}"/>
    <cellStyle name="Date [mmm-yyyy] 3 2" xfId="1441" xr:uid="{81CF38CC-33E2-43C4-BBB1-738012197612}"/>
    <cellStyle name="Date [mmm-yyyy] 3 3" xfId="1921" xr:uid="{5EFECBF5-5441-4734-AEE7-EC2FCFBB93F3}"/>
    <cellStyle name="Date [mmm-yyyy] 3 3 2" xfId="3338" xr:uid="{14BE40C1-3B61-4576-BF46-DA8DEEF7E3B8}"/>
    <cellStyle name="Date 2" xfId="520" xr:uid="{A73B798F-59D9-4462-81B9-F615DA8F0758}"/>
    <cellStyle name="Date_AjaxBetas_fromPablo" xfId="119" xr:uid="{A9F20714-B6F7-41D7-8EDD-B289BC893289}"/>
    <cellStyle name="Date2" xfId="120" xr:uid="{A9BF4C91-9AF3-49B5-812A-7E9CB0E89D77}"/>
    <cellStyle name="Date2h" xfId="121" xr:uid="{1BD7FB81-7E79-4D6B-9E0A-4D7C6A7D9536}"/>
    <cellStyle name="Dezimal [0]_Plan Bil 6  " xfId="122" xr:uid="{2FC87064-E7F6-4D15-A58D-FF71309E6C4D}"/>
    <cellStyle name="Dezimal_Plan Bil 6  " xfId="123" xr:uid="{9D7FDC7A-7E8B-45A2-A5E7-EF5C5B8C9953}"/>
    <cellStyle name="Dollar_ Pies " xfId="124" xr:uid="{31273000-C9AF-423A-9D8C-D8DD36D9B87F}"/>
    <cellStyle name="Dollars" xfId="125" xr:uid="{4298278F-AD34-4AA2-ADE2-0B354967B4BB}"/>
    <cellStyle name="Dollars 2" xfId="521" xr:uid="{177ABF0B-4DC5-4A29-B725-6E18316FAF0E}"/>
    <cellStyle name="Double Accounting" xfId="126" xr:uid="{6295BC7B-B06E-40C7-A35B-CE32C7A82C2C}"/>
    <cellStyle name="Double Accounting 2" xfId="522" xr:uid="{6A15F30A-99D0-4C4A-BE6F-92B9FE4B4E42}"/>
    <cellStyle name="Estilo 1" xfId="127" xr:uid="{9FC95165-E493-4197-AA0F-54CE4F2427A4}"/>
    <cellStyle name="Estilo 1 2" xfId="128" xr:uid="{C515A25B-00B5-4259-9CCA-85589F2FD9B9}"/>
    <cellStyle name="Estilo 1 2 2" xfId="129" xr:uid="{3324F48E-138C-45DC-A8E3-AB54750FBE1E}"/>
    <cellStyle name="Estilo 1 3" xfId="130" xr:uid="{92F43871-187D-4723-94D7-8D98D618AD99}"/>
    <cellStyle name="Estilo 1 4" xfId="523" xr:uid="{6879C135-EE0D-4EBD-839F-2CF0D6DE1BB9}"/>
    <cellStyle name="Estilo 1_Cremer - PIPE Model v10" xfId="131" xr:uid="{0CC38C4A-EFF9-4A80-B64A-E44038DA8DE4}"/>
    <cellStyle name="Estilo 2" xfId="132" xr:uid="{0198AE6E-95B0-4D58-9566-2F9B8EE9C4C9}"/>
    <cellStyle name="Estilo 2 2" xfId="133" xr:uid="{80449C1F-4974-44B2-80C1-5602ED5CCC41}"/>
    <cellStyle name="Estilo 2 3" xfId="524" xr:uid="{8E2DA35C-4482-4411-BE6D-8079AD91F96C}"/>
    <cellStyle name="Estilo 3" xfId="134" xr:uid="{E6E4E128-2785-43C7-84EA-81B906182462}"/>
    <cellStyle name="Estilo 3 2" xfId="135" xr:uid="{561C6CD8-261C-4993-BCC9-9BBAA31727BA}"/>
    <cellStyle name="Estilo 3 3" xfId="525" xr:uid="{08BF037C-FBE2-453A-ACB1-E74E54B70634}"/>
    <cellStyle name="Euro" xfId="136" xr:uid="{0FA7CA19-F6AA-4E27-BC55-4E2D167CEF94}"/>
    <cellStyle name="Euro 1" xfId="526" xr:uid="{40CD135B-709A-4A62-8301-2A452C970F0D}"/>
    <cellStyle name="Euro 1 2" xfId="527" xr:uid="{8386D517-7020-492F-9808-97DDEA6E630D}"/>
    <cellStyle name="Euro_DRE 2007 Brasil" xfId="528" xr:uid="{A9555471-A52E-4148-985F-3375DEC0D0A0}"/>
    <cellStyle name="Ex_MISTO" xfId="137" xr:uid="{76A5D6F5-EBB9-40E0-92D2-6D3999897AD9}"/>
    <cellStyle name="Excel_BuiltIn_Comma 1" xfId="529" xr:uid="{C5AE6C3F-AE73-4C4B-9029-1BC38A7B575D}"/>
    <cellStyle name="Explanatory Text 2" xfId="530" xr:uid="{91AE54F2-7953-45FC-AD36-B1E539E3A75B}"/>
    <cellStyle name="Fixed [0]" xfId="138" xr:uid="{C5F6F3A1-350A-4FA2-BAB0-B330C36FA647}"/>
    <cellStyle name="Fixed [0] 2" xfId="531" xr:uid="{E1A2FF99-7F64-4FAC-A3E8-1B11A8588CD2}"/>
    <cellStyle name="Fixo" xfId="139" xr:uid="{D323D139-8A01-434A-B4D1-FBDE5EC02A1A}"/>
    <cellStyle name="Footnote" xfId="140" xr:uid="{718165BD-D887-4A56-9FDA-F97C7BE19551}"/>
    <cellStyle name="Footnote 2" xfId="141" xr:uid="{A4B7CE9A-CEDC-4B15-A6F2-1EA914AE223F}"/>
    <cellStyle name="Footnote 3" xfId="532" xr:uid="{0406B4A9-2B22-4036-AFFE-9B42D1EAF385}"/>
    <cellStyle name="forms" xfId="142" xr:uid="{18030D69-87B3-4287-B217-4D6DC9CBDDE4}"/>
    <cellStyle name="forms 2" xfId="143" xr:uid="{1C8DDEC0-BB61-4B6B-8C98-6B8E3649A244}"/>
    <cellStyle name="forms 3" xfId="533" xr:uid="{136DB3B8-89DA-4D29-89E3-80E6C815BA36}"/>
    <cellStyle name="Good 2" xfId="534" xr:uid="{F52B956B-61A5-4A09-B694-D1FFE9FF7FB5}"/>
    <cellStyle name="Grey" xfId="144" xr:uid="{50170190-CA35-4E95-97E2-5F310805691A}"/>
    <cellStyle name="hard no" xfId="145" xr:uid="{C28F9AB2-EFA4-4A41-AA93-45E983D7E3C1}"/>
    <cellStyle name="hard no." xfId="146" xr:uid="{639FBF01-2C91-4B18-A1A5-20C6E159B07A}"/>
    <cellStyle name="hardno" xfId="147" xr:uid="{4447F42C-5A2A-4B37-B11C-5809BB032C8D}"/>
    <cellStyle name="heade4r" xfId="148" xr:uid="{F10CCFF6-82F1-4734-9BE5-B707965B22EC}"/>
    <cellStyle name="heade4r 2" xfId="149" xr:uid="{E5E12350-9C71-4934-B679-158E10B83B84}"/>
    <cellStyle name="heade4r 3" xfId="535" xr:uid="{0118D6BC-C403-4264-AB1E-6F3945ED112D}"/>
    <cellStyle name="Header" xfId="150" xr:uid="{6D24FBD3-964E-4F7B-952B-744B8F7A892C}"/>
    <cellStyle name="Header 2" xfId="151" xr:uid="{07CD6A80-DC36-49A4-BAB2-C8BE02878C7D}"/>
    <cellStyle name="Header 3" xfId="536" xr:uid="{452B2645-3C2C-4A4D-9ABE-DA0CE1B676A3}"/>
    <cellStyle name="Header1" xfId="152" xr:uid="{4D2DBEE7-BE6F-427A-8D86-A2F98E3E5F39}"/>
    <cellStyle name="Header1 2" xfId="153" xr:uid="{A33FAE04-7444-4121-AD4C-5B97B89547C8}"/>
    <cellStyle name="Header1 3" xfId="537" xr:uid="{FE038EF5-A4FA-42C4-916F-69DFD4736BD3}"/>
    <cellStyle name="Header2" xfId="154" xr:uid="{ECC566DE-1FA2-42DF-990E-DF539541EB69}"/>
    <cellStyle name="Header2 10" xfId="797" xr:uid="{5BE34FFF-2992-4198-A912-B8299F433127}"/>
    <cellStyle name="Header2 10 2" xfId="924" xr:uid="{5AE3136E-5125-4B7D-83EC-017B70A43167}"/>
    <cellStyle name="Header2 10 2 2" xfId="2016" xr:uid="{89AC9F80-997D-47C7-866B-7F63B9808F66}"/>
    <cellStyle name="Header2 10 2 2 2" xfId="2946" xr:uid="{1BBD8B2B-83D0-4274-BF6B-9344C8C4A2C2}"/>
    <cellStyle name="Header2 10 3" xfId="1177" xr:uid="{CD0A8276-B909-49E3-8B3F-A353567AE4EB}"/>
    <cellStyle name="Header2 10 3 2" xfId="2099" xr:uid="{97B6FF03-6707-4239-AE6D-6A4329A98C68}"/>
    <cellStyle name="Header2 10 3 2 2" xfId="3185" xr:uid="{DF45CCE4-48CE-42B0-929F-17728BF50EB6}"/>
    <cellStyle name="Header2 10 3 2 3" xfId="3344" xr:uid="{8A2CB815-2243-4A0F-9B92-213E2F637FA7}"/>
    <cellStyle name="Header2 10 3 3" xfId="2357" xr:uid="{0B1FF9CC-0625-4569-AC52-F9F347F93733}"/>
    <cellStyle name="Header2 10 3 4" xfId="3286" xr:uid="{E7E9C9EE-DC91-4625-841F-FA7E2879ADEB}"/>
    <cellStyle name="Header2 11" xfId="781" xr:uid="{DE0E911E-E8B5-4A7A-8C77-ADC9D95692BD}"/>
    <cellStyle name="Header2 11 2" xfId="925" xr:uid="{39967AFF-DB54-4BBE-A88C-AEE7F94ABD35}"/>
    <cellStyle name="Header2 11 2 2" xfId="1962" xr:uid="{E2145B8C-F646-4755-B875-A100365062A3}"/>
    <cellStyle name="Header2 11 2 2 2" xfId="2815" xr:uid="{2D910C9B-5F83-483F-A737-8B93DB8969D1}"/>
    <cellStyle name="Header2 11 3" xfId="1178" xr:uid="{C6348D6F-C400-4DBF-8750-41DC337C9DB5}"/>
    <cellStyle name="Header2 11 3 2" xfId="2100" xr:uid="{7691F115-9050-4ACF-8D0C-FF82DDE06AD0}"/>
    <cellStyle name="Header2 11 3 2 2" xfId="3186" xr:uid="{18946321-AA61-4F89-BD9B-7F50EC391E2A}"/>
    <cellStyle name="Header2 11 3 2 3" xfId="3345" xr:uid="{1B360CDF-69C9-4E0F-8EA1-C4D8DE146324}"/>
    <cellStyle name="Header2 11 3 3" xfId="2358" xr:uid="{41692489-AC21-443A-B0B1-5C24EADECC32}"/>
    <cellStyle name="Header2 11 3 4" xfId="3287" xr:uid="{0F5F4F58-AFB3-4CF3-8E2B-D8CD83BFD654}"/>
    <cellStyle name="Header2 2" xfId="155" xr:uid="{E4AE838F-852A-4F51-9843-6FA38B62185D}"/>
    <cellStyle name="Header2 2 2" xfId="672" xr:uid="{632EF988-4A6A-4EDB-A34C-4FDA8F9E2A2F}"/>
    <cellStyle name="Header2 2 2 2" xfId="926" xr:uid="{455AEE26-1B67-4CAC-B278-CE5EA35CBD46}"/>
    <cellStyle name="Header2 2 2 2 2" xfId="1916" xr:uid="{96AC8715-C77F-4CEA-9F89-0111EA6EBB66}"/>
    <cellStyle name="Header2 2 2 2 2 2" xfId="2731" xr:uid="{11E98133-2E4E-45E8-8385-95C46BB749CD}"/>
    <cellStyle name="Header2 2 2 3" xfId="1179" xr:uid="{8452D6C7-506C-4C10-8B61-4AB306F9CA4F}"/>
    <cellStyle name="Header2 2 2 3 2" xfId="2101" xr:uid="{EBCE33D3-54FC-44D5-B3AE-DB3FAF1B88AE}"/>
    <cellStyle name="Header2 2 2 3 2 2" xfId="3187" xr:uid="{3A4E1A0F-6E51-47ED-ABE1-D77DA6077966}"/>
    <cellStyle name="Header2 2 2 3 2 3" xfId="3346" xr:uid="{4640CC0F-05F3-483C-A38B-90BBF80E1336}"/>
    <cellStyle name="Header2 2 2 3 3" xfId="2359" xr:uid="{A0873397-299A-49DE-BA80-FBE2471B9DBC}"/>
    <cellStyle name="Header2 2 2 3 4" xfId="3288" xr:uid="{D2B9A875-17E2-4CA8-BF33-C2C252A92352}"/>
    <cellStyle name="Header2 2 2 4" xfId="1989" xr:uid="{9F354694-7B3F-4306-9428-DF546B151044}"/>
    <cellStyle name="Header2 2 2 4 2" xfId="2846" xr:uid="{95F6C708-D012-42DA-8E4C-295C3D1BDDF2}"/>
    <cellStyle name="Header2 2 3" xfId="699" xr:uid="{80D34616-6D3A-4B1A-892F-7E65EA9DE72B}"/>
    <cellStyle name="Header2 2 3 2" xfId="927" xr:uid="{1864A791-261E-4B47-8538-B347ED633D14}"/>
    <cellStyle name="Header2 2 3 2 2" xfId="2015" xr:uid="{08C1AC51-DDAC-4DE6-9437-FBCC0457A2AA}"/>
    <cellStyle name="Header2 2 3 2 2 2" xfId="2945" xr:uid="{6131F4DC-46F7-4A5C-BE78-692D1F250AEB}"/>
    <cellStyle name="Header2 2 3 3" xfId="1180" xr:uid="{661BC2E7-A37B-490E-A838-8D7DD11E75DC}"/>
    <cellStyle name="Header2 2 3 3 2" xfId="2102" xr:uid="{0417334F-ACF9-411B-8F02-E7137C10FD97}"/>
    <cellStyle name="Header2 2 3 3 2 2" xfId="3188" xr:uid="{9C0E4C2B-D261-4D9F-BE63-5409F2643C24}"/>
    <cellStyle name="Header2 2 3 3 2 3" xfId="3347" xr:uid="{E8B1B0B1-4D0A-4C8B-8DEE-D592B2161917}"/>
    <cellStyle name="Header2 2 3 3 3" xfId="2360" xr:uid="{1877FD3E-B59C-4391-82D5-641D00347512}"/>
    <cellStyle name="Header2 2 3 3 4" xfId="3289" xr:uid="{8511A918-A39C-458C-A2EF-5DA129976ED6}"/>
    <cellStyle name="Header2 2 4" xfId="654" xr:uid="{8C76C0AC-842C-4B50-BC39-AEAB9C4EF792}"/>
    <cellStyle name="Header2 2 4 2" xfId="928" xr:uid="{FE13C34D-9D47-4969-AA9D-C8CD09B14F74}"/>
    <cellStyle name="Header2 2 4 2 2" xfId="1961" xr:uid="{57E290A4-2130-44CA-A8F2-606EEFEF8988}"/>
    <cellStyle name="Header2 2 4 2 2 2" xfId="2814" xr:uid="{A613AAC7-C160-46F0-A19D-4FE8DF3B7DD7}"/>
    <cellStyle name="Header2 2 4 3" xfId="1181" xr:uid="{C042F3B1-CF7B-4F6C-AA49-E7611C7F92AA}"/>
    <cellStyle name="Header2 2 4 3 2" xfId="2103" xr:uid="{3E51C0BF-8811-4E98-ADC9-F2849AB2A284}"/>
    <cellStyle name="Header2 2 4 3 2 2" xfId="3189" xr:uid="{BA71399F-0CD6-434F-85B1-1C3F1BA70E98}"/>
    <cellStyle name="Header2 2 4 3 2 3" xfId="3348" xr:uid="{52D49262-5397-484D-83A8-566A2178B17A}"/>
    <cellStyle name="Header2 2 4 3 3" xfId="2361" xr:uid="{88C9D304-E014-4F6D-A873-0FC7161B2B96}"/>
    <cellStyle name="Header2 2 4 3 4" xfId="3290" xr:uid="{550632DA-7CF7-48C2-928C-7CBA754F2735}"/>
    <cellStyle name="Header2 2 5" xfId="30" xr:uid="{FEBF11FF-8117-4604-B2FA-D4B8BB0BD6DE}"/>
    <cellStyle name="Header2 2 5 2" xfId="929" xr:uid="{A64B8929-59C1-4A7C-8B04-C4C61C21E89A}"/>
    <cellStyle name="Header2 2 5 2 2" xfId="1904" xr:uid="{BCB05472-2060-4EC0-A4AE-07626F50084A}"/>
    <cellStyle name="Header2 2 5 2 2 2" xfId="2719" xr:uid="{D8D2EE2D-E771-4D04-B3E0-E787B2FA7F0A}"/>
    <cellStyle name="Header2 2 5 3" xfId="1182" xr:uid="{12317767-6B9B-48F5-B591-D8E908CB26F1}"/>
    <cellStyle name="Header2 2 5 3 2" xfId="2104" xr:uid="{DA5F9986-570E-4585-9765-F31DE4C36F1B}"/>
    <cellStyle name="Header2 2 5 3 2 2" xfId="3190" xr:uid="{F44CC5DC-CCEB-41CD-B29E-4FAB4B36B5A8}"/>
    <cellStyle name="Header2 2 5 3 2 3" xfId="3349" xr:uid="{46F192C1-DF11-42EA-A2F0-B0C907D1D604}"/>
    <cellStyle name="Header2 2 5 3 3" xfId="2362" xr:uid="{72B804C5-2F14-4974-9CBC-203C9579FDC6}"/>
    <cellStyle name="Header2 2 5 3 4" xfId="3291" xr:uid="{CAE65E10-3C17-44A4-AA65-6C09B1775234}"/>
    <cellStyle name="Header2 2 6" xfId="695" xr:uid="{C338C81E-9FB1-420B-9B0C-5E66FBB36A0D}"/>
    <cellStyle name="Header2 2 6 2" xfId="930" xr:uid="{18C26E83-F8F0-42C6-B478-8F3D4DC7C61E}"/>
    <cellStyle name="Header2 2 6 2 2" xfId="2014" xr:uid="{EE66AEE3-AD44-478D-970B-18DC0648F2E9}"/>
    <cellStyle name="Header2 2 6 2 2 2" xfId="2944" xr:uid="{97B3ABF9-6A04-4E61-9651-0BEECF8CDEF1}"/>
    <cellStyle name="Header2 2 6 3" xfId="1183" xr:uid="{48458E24-4FD1-4AF8-9816-2020F8EA867A}"/>
    <cellStyle name="Header2 2 6 3 2" xfId="2105" xr:uid="{5E661049-577B-4015-8904-4EBDFDB914A4}"/>
    <cellStyle name="Header2 2 6 3 2 2" xfId="3191" xr:uid="{B1E3E3CE-10FE-4E90-B9E6-FAA594C1CE33}"/>
    <cellStyle name="Header2 2 6 3 2 3" xfId="3350" xr:uid="{616E3919-48C3-402D-BCAD-C7D30F2B1004}"/>
    <cellStyle name="Header2 2 6 3 3" xfId="2363" xr:uid="{E8AC8B4D-079E-4C05-8087-CBF1E9035532}"/>
    <cellStyle name="Header2 2 6 3 4" xfId="3292" xr:uid="{85B12201-5833-4D5D-9B43-BE6B263AE4C5}"/>
    <cellStyle name="Header2 2 7" xfId="674" xr:uid="{A269B0DC-45FF-498D-AAFE-9CA992E518EA}"/>
    <cellStyle name="Header2 2 7 2" xfId="931" xr:uid="{DAEF9469-23A9-4F46-9BF4-2A24BD2D484B}"/>
    <cellStyle name="Header2 2 7 2 2" xfId="1960" xr:uid="{AB456C7D-AAFC-484C-A126-FF60C28703B8}"/>
    <cellStyle name="Header2 2 7 2 2 2" xfId="2813" xr:uid="{3BF44A39-A9BF-4647-9989-78353AA5CF19}"/>
    <cellStyle name="Header2 2 7 3" xfId="1184" xr:uid="{698E4EFC-3FCC-4D6A-A4E8-CE2E1E7E37F4}"/>
    <cellStyle name="Header2 2 7 3 2" xfId="2106" xr:uid="{E2B9B733-AAF7-4F5E-B7A8-1856161CB2A5}"/>
    <cellStyle name="Header2 2 7 3 2 2" xfId="3192" xr:uid="{CC5F3B7D-2E62-4997-9228-E4F11C4AA8B6}"/>
    <cellStyle name="Header2 2 7 3 2 3" xfId="3351" xr:uid="{725B37FA-D1FF-45C5-BDB9-721AD76FB2BC}"/>
    <cellStyle name="Header2 2 7 3 3" xfId="2364" xr:uid="{966BF80A-6BC0-49B4-9AA1-402603AF8F5F}"/>
    <cellStyle name="Header2 2 7 3 4" xfId="3293" xr:uid="{239EF7CA-3F73-4789-AD83-C080FF7317B8}"/>
    <cellStyle name="Header2 2 8" xfId="779" xr:uid="{626C833E-BB11-4D39-9F7D-37C2007C2F51}"/>
    <cellStyle name="Header2 2 8 2" xfId="932" xr:uid="{2520ECF3-62DB-491F-860C-78802CB0EF04}"/>
    <cellStyle name="Header2 2 8 2 2" xfId="1903" xr:uid="{6C48F48A-746D-4289-9FDA-D9EEBAC8D649}"/>
    <cellStyle name="Header2 2 8 2 2 2" xfId="2718" xr:uid="{1DB89813-1A5B-44BC-97F4-3FD10AA02439}"/>
    <cellStyle name="Header2 2 8 3" xfId="1185" xr:uid="{9679DAB2-5BC3-4541-9B23-D12A84796715}"/>
    <cellStyle name="Header2 2 8 3 2" xfId="2107" xr:uid="{2C1345CF-7C56-431C-BD8C-EAD22E45231B}"/>
    <cellStyle name="Header2 2 8 3 2 2" xfId="3193" xr:uid="{FC71DA65-3494-46A3-8311-4BB6F6A70A50}"/>
    <cellStyle name="Header2 2 8 3 2 3" xfId="3352" xr:uid="{8B734510-88DD-4738-A352-0007B82AF2F7}"/>
    <cellStyle name="Header2 2 8 3 3" xfId="2365" xr:uid="{34A1CF29-CEF2-4A28-9B69-2E675D6DB28A}"/>
    <cellStyle name="Header2 2 8 3 4" xfId="3294" xr:uid="{CCA5D3D6-72ED-4091-89BE-E0B0DAA8EC87}"/>
    <cellStyle name="Header2 2 9" xfId="780" xr:uid="{6CB995F2-6B68-409C-B743-3E8C15AD0594}"/>
    <cellStyle name="Header2 2 9 2" xfId="933" xr:uid="{31A6F744-41E4-466D-AB5C-D9728460206F}"/>
    <cellStyle name="Header2 2 9 2 2" xfId="2013" xr:uid="{71C5626C-9920-4952-9E11-A426C4B22CA3}"/>
    <cellStyle name="Header2 2 9 2 2 2" xfId="2943" xr:uid="{2C963028-03DC-4F6B-8724-4A4F24313259}"/>
    <cellStyle name="Header2 2 9 3" xfId="1186" xr:uid="{68E12948-9997-4576-9962-22483D824A2E}"/>
    <cellStyle name="Header2 2 9 3 2" xfId="2108" xr:uid="{D736AB83-4B0C-4598-9F25-D7F519FAD438}"/>
    <cellStyle name="Header2 2 9 3 2 2" xfId="3194" xr:uid="{717E9677-4E73-4C95-BEB1-D8CD083AE2BD}"/>
    <cellStyle name="Header2 2 9 3 2 3" xfId="3353" xr:uid="{C079F7A7-51AB-44C4-A259-2A561E4C96E4}"/>
    <cellStyle name="Header2 2 9 3 3" xfId="2366" xr:uid="{6C97FC4A-EBDE-490F-972C-6D89ABF9597A}"/>
    <cellStyle name="Header2 2 9 3 4" xfId="3295" xr:uid="{1FB7D601-9128-4073-855B-5421333D932D}"/>
    <cellStyle name="Header2 3" xfId="538" xr:uid="{F7A8B381-6D91-4ACB-9AC1-FCA2B2E4A2DB}"/>
    <cellStyle name="Header2 3 2" xfId="726" xr:uid="{557BAAC6-7065-4B33-8D2B-C0CE16200C80}"/>
    <cellStyle name="Header2 3 2 2" xfId="934" xr:uid="{4FB607E2-20E3-41FE-8C49-636B642D08F6}"/>
    <cellStyle name="Header2 3 2 2 2" xfId="1959" xr:uid="{149E5EF7-CA48-41AD-9286-4E4E921EA8A4}"/>
    <cellStyle name="Header2 3 2 2 2 2" xfId="2812" xr:uid="{667BDDD5-1EDD-481D-BCDD-BEBCCB6F07BF}"/>
    <cellStyle name="Header2 3 2 3" xfId="1187" xr:uid="{CC7DC6A1-A04B-445C-8BDF-4EB6D53FB66D}"/>
    <cellStyle name="Header2 3 2 3 2" xfId="2109" xr:uid="{F832B7BE-255B-4362-B48E-63D4977CA70F}"/>
    <cellStyle name="Header2 3 2 3 2 2" xfId="3195" xr:uid="{32E308D0-D44F-452D-AAED-872949B0EC65}"/>
    <cellStyle name="Header2 3 2 3 2 3" xfId="3354" xr:uid="{F3447419-66A1-4605-81CB-C9621F747C62}"/>
    <cellStyle name="Header2 3 2 3 3" xfId="2367" xr:uid="{E32AE6C3-C5CF-43C9-9B71-2F061D89285E}"/>
    <cellStyle name="Header2 3 2 3 4" xfId="3296" xr:uid="{8EF65486-6734-4DB3-8150-48CBE2559E73}"/>
    <cellStyle name="Header2 3 2 4" xfId="1931" xr:uid="{281EE6F9-679B-4648-A8FB-D185954ACBDA}"/>
    <cellStyle name="Header2 3 2 4 2" xfId="2746" xr:uid="{112EBD8B-DE6C-4B3D-80E7-5D20F40621B1}"/>
    <cellStyle name="Header2 3 3" xfId="710" xr:uid="{28586561-4216-4C8A-9636-34C0E6E5C580}"/>
    <cellStyle name="Header2 3 3 2" xfId="935" xr:uid="{9FD1873D-B2D6-44E0-8194-55D26826D52F}"/>
    <cellStyle name="Header2 3 3 2 2" xfId="1898" xr:uid="{5AC3C36D-0A72-436B-8BA5-6975136774F6}"/>
    <cellStyle name="Header2 3 3 2 2 2" xfId="2713" xr:uid="{D5DB0132-F7D0-4CBC-B525-03766FE9B0F5}"/>
    <cellStyle name="Header2 3 3 3" xfId="1188" xr:uid="{441C896F-84A1-47A1-8E1C-EF01A146AA82}"/>
    <cellStyle name="Header2 3 3 3 2" xfId="2110" xr:uid="{3239CC00-1F7D-433C-BC85-0C1D91667033}"/>
    <cellStyle name="Header2 3 3 3 2 2" xfId="3196" xr:uid="{1A30C876-FCD6-4715-9714-35C6E6178B2F}"/>
    <cellStyle name="Header2 3 3 3 2 3" xfId="3355" xr:uid="{BADCB0AD-82F8-4ECD-B373-A01038D0B55A}"/>
    <cellStyle name="Header2 3 3 3 3" xfId="2368" xr:uid="{C68A4774-CBFB-4D14-A012-463055B4277F}"/>
    <cellStyle name="Header2 3 3 3 4" xfId="3297" xr:uid="{E9A96205-0B65-4DAE-A6A8-69C6346F7202}"/>
    <cellStyle name="Header2 3 4" xfId="749" xr:uid="{EF6D0EEC-26BD-4057-9E23-FE6925ED3615}"/>
    <cellStyle name="Header2 3 4 2" xfId="936" xr:uid="{7D932A7D-7A2B-4977-855E-F61EF26B8717}"/>
    <cellStyle name="Header2 3 4 2 2" xfId="2012" xr:uid="{D4E661B5-8F18-48C0-BE2B-3A62DB78A13B}"/>
    <cellStyle name="Header2 3 4 2 2 2" xfId="2942" xr:uid="{AEFD84C9-FDA1-4963-BED0-EFB534C5F93C}"/>
    <cellStyle name="Header2 3 4 3" xfId="1189" xr:uid="{2229AF97-1FFA-4EFF-917C-1B19A7040158}"/>
    <cellStyle name="Header2 3 4 3 2" xfId="2111" xr:uid="{13B583B9-01DE-4C99-80EC-30E1DB039CA8}"/>
    <cellStyle name="Header2 3 4 3 2 2" xfId="3197" xr:uid="{90811A21-CFA2-4AF9-823F-E1012BC2FEEF}"/>
    <cellStyle name="Header2 3 4 3 2 3" xfId="3356" xr:uid="{BD4C4474-C717-4177-9913-1115D6026897}"/>
    <cellStyle name="Header2 3 4 3 3" xfId="2369" xr:uid="{2CF4C132-E195-4B1E-9778-3DA9E2339D8A}"/>
    <cellStyle name="Header2 3 4 3 4" xfId="3298" xr:uid="{5D9F779E-A89F-4D9A-A3CC-771C9163F170}"/>
    <cellStyle name="Header2 3 5" xfId="662" xr:uid="{E026302D-BC01-4332-A61F-2F1BCE73D321}"/>
    <cellStyle name="Header2 3 5 2" xfId="937" xr:uid="{F62C07D8-F182-4B54-8D0C-3458209FD8D7}"/>
    <cellStyle name="Header2 3 5 2 2" xfId="1958" xr:uid="{70341837-C323-4723-A56A-A4E1EA05FE1B}"/>
    <cellStyle name="Header2 3 5 2 2 2" xfId="2811" xr:uid="{0F3337EA-886A-4ABB-A888-93CA3EFD1F37}"/>
    <cellStyle name="Header2 3 5 3" xfId="1190" xr:uid="{710C7DE5-4286-492D-AF96-FBB36BE85CCB}"/>
    <cellStyle name="Header2 3 5 3 2" xfId="2112" xr:uid="{71F26742-88B3-422B-A48D-BD09B5F5FFDB}"/>
    <cellStyle name="Header2 3 5 3 2 2" xfId="3198" xr:uid="{DF4EE1BE-8362-4931-B3F9-84D9FF8F6CA3}"/>
    <cellStyle name="Header2 3 5 3 2 3" xfId="3357" xr:uid="{885CEFEF-C733-498D-AB0A-E3BA351B291E}"/>
    <cellStyle name="Header2 3 5 3 3" xfId="2370" xr:uid="{E3F52B65-B55C-4EE5-9FBF-B7F0AE1E62A7}"/>
    <cellStyle name="Header2 3 5 3 4" xfId="3299" xr:uid="{1180A1A7-E333-4847-BFF0-C4D2C876BF30}"/>
    <cellStyle name="Header2 3 6" xfId="719" xr:uid="{9860602E-C355-4665-9FB4-85EA91326506}"/>
    <cellStyle name="Header2 3 6 2" xfId="938" xr:uid="{92644E8E-471C-4DEE-A9FA-C3144AC1B881}"/>
    <cellStyle name="Header2 3 6 2 2" xfId="1918" xr:uid="{0992E4ED-4759-42B1-B84B-1880EF8C5873}"/>
    <cellStyle name="Header2 3 6 2 2 2" xfId="2733" xr:uid="{9FB5D631-9F1C-4615-A711-BA04320A54FA}"/>
    <cellStyle name="Header2 3 6 3" xfId="1191" xr:uid="{C4DFC0A9-F189-463D-8CA4-580236129248}"/>
    <cellStyle name="Header2 3 6 3 2" xfId="2113" xr:uid="{DF979086-0861-4EB6-9E3A-6876290DB6EB}"/>
    <cellStyle name="Header2 3 6 3 2 2" xfId="3199" xr:uid="{3624398C-0BD3-4AC2-B733-7E68D33734FE}"/>
    <cellStyle name="Header2 3 6 3 2 3" xfId="3358" xr:uid="{E0819B96-8193-4045-BC10-B703DCAE6BB4}"/>
    <cellStyle name="Header2 3 6 3 3" xfId="2371" xr:uid="{5263493F-F787-4C03-A288-7C8EFEB6C258}"/>
    <cellStyle name="Header2 3 6 3 4" xfId="3300" xr:uid="{01F99267-FEA4-4894-8DDB-7BDED54FF287}"/>
    <cellStyle name="Header2 3 7" xfId="693" xr:uid="{5D877337-DD0C-4566-BAAE-245C12A2B164}"/>
    <cellStyle name="Header2 3 7 2" xfId="939" xr:uid="{FC8693A1-3700-41CD-8722-A0DB2F0391B9}"/>
    <cellStyle name="Header2 3 7 2 2" xfId="2011" xr:uid="{4F9E5241-8C7B-4A10-9B41-FF9BB021C06F}"/>
    <cellStyle name="Header2 3 7 2 2 2" xfId="2941" xr:uid="{1C9DDD34-C24B-4620-9079-131F52F225DD}"/>
    <cellStyle name="Header2 3 7 3" xfId="1192" xr:uid="{30E5F818-AD26-4FF4-B03D-835A48C9AC46}"/>
    <cellStyle name="Header2 3 7 3 2" xfId="2114" xr:uid="{C4429CC7-5F36-4481-885A-A3087E835D98}"/>
    <cellStyle name="Header2 3 7 3 2 2" xfId="3200" xr:uid="{1C137B33-0B7A-47C7-8BE7-BDA7AE596EEB}"/>
    <cellStyle name="Header2 3 7 3 2 3" xfId="3359" xr:uid="{B9161C38-7B62-45F0-A191-EE66585C0D37}"/>
    <cellStyle name="Header2 3 7 3 3" xfId="2372" xr:uid="{EF470EC6-326D-4632-994C-4C7E3815FB51}"/>
    <cellStyle name="Header2 3 7 3 4" xfId="3301" xr:uid="{138A613C-B3BC-45A5-A556-3335759219FC}"/>
    <cellStyle name="Header2 3 8" xfId="792" xr:uid="{E8A5E162-4F52-4357-9D2C-EA48AA45C15C}"/>
    <cellStyle name="Header2 3 8 2" xfId="940" xr:uid="{DE7113A3-83E7-462B-B1F7-36D6F5388946}"/>
    <cellStyle name="Header2 3 8 2 2" xfId="1957" xr:uid="{B7A2FD69-13D3-417C-A2E8-E3F8192A5AC4}"/>
    <cellStyle name="Header2 3 8 2 2 2" xfId="2810" xr:uid="{2EA653A1-B7BF-46DB-B7BB-540A461F0061}"/>
    <cellStyle name="Header2 3 8 3" xfId="1193" xr:uid="{6C652C00-AE9A-4B52-BBA5-D7B9EE085579}"/>
    <cellStyle name="Header2 3 8 3 2" xfId="2115" xr:uid="{2295AF83-F794-477F-A058-C05D52E30292}"/>
    <cellStyle name="Header2 3 8 3 2 2" xfId="3201" xr:uid="{1C3D92B2-CAC3-4302-849B-868CFBB165C0}"/>
    <cellStyle name="Header2 3 8 3 2 3" xfId="3360" xr:uid="{365A1749-86CA-4CDF-9164-FDFAC70717ED}"/>
    <cellStyle name="Header2 3 8 3 3" xfId="2373" xr:uid="{D41C7C22-3AED-467C-B291-6047AEB8ACD7}"/>
    <cellStyle name="Header2 3 8 3 4" xfId="3302" xr:uid="{96646642-BBED-4655-AB62-D7EA7A1F96E8}"/>
    <cellStyle name="Header2 3 9" xfId="774" xr:uid="{7189B718-282D-4758-BD91-BEA1E1767AFE}"/>
    <cellStyle name="Header2 3 9 2" xfId="941" xr:uid="{EE5146A4-FB80-48E0-9255-A3C20B744FB8}"/>
    <cellStyle name="Header2 3 9 2 2" xfId="2010" xr:uid="{8D645E9C-430D-40AC-AD95-F013BCF8B546}"/>
    <cellStyle name="Header2 3 9 2 2 2" xfId="2940" xr:uid="{957AEBF8-4AFA-4EDB-BDF8-80D7E2C1C630}"/>
    <cellStyle name="Header2 3 9 3" xfId="1194" xr:uid="{7C7651E0-8ED9-4872-BC40-DD9183E717BB}"/>
    <cellStyle name="Header2 3 9 3 2" xfId="2116" xr:uid="{8D0E0661-A666-4D10-8F5F-6383861B7DE6}"/>
    <cellStyle name="Header2 3 9 3 2 2" xfId="3202" xr:uid="{88D1C04A-9CCD-4C6E-BEDF-45DFD47C3101}"/>
    <cellStyle name="Header2 3 9 3 2 3" xfId="3361" xr:uid="{9D34E17B-1E12-4E1F-A4D3-F372527C123C}"/>
    <cellStyle name="Header2 3 9 3 3" xfId="2374" xr:uid="{5E371EE3-A846-465C-A3C3-3492135E7C91}"/>
    <cellStyle name="Header2 3 9 3 4" xfId="3303" xr:uid="{E770A761-FFA8-4DE3-9A09-14F40CED1560}"/>
    <cellStyle name="Header2 4" xfId="671" xr:uid="{3CF282C5-29BD-4B59-846D-F4FC51B1CFFC}"/>
    <cellStyle name="Header2 4 2" xfId="942" xr:uid="{D4D9DA72-1C9C-4F93-A3FF-1C7A017FCB64}"/>
    <cellStyle name="Header2 4 2 2" xfId="1956" xr:uid="{0AD01D08-93D0-4AED-8742-37BDCB9CF9BC}"/>
    <cellStyle name="Header2 4 2 2 2" xfId="2809" xr:uid="{F57F1CF4-E990-4966-AF41-857F0E7C4927}"/>
    <cellStyle name="Header2 4 3" xfId="1195" xr:uid="{CE2C75D9-3816-4E75-8C18-B955D39B8246}"/>
    <cellStyle name="Header2 4 3 2" xfId="2117" xr:uid="{90CFFCFC-72A7-4C8C-B9F6-E2BDA3971CC5}"/>
    <cellStyle name="Header2 4 3 2 2" xfId="3203" xr:uid="{1F9F735C-3130-40DE-B3BB-A2FE2A2927BF}"/>
    <cellStyle name="Header2 4 3 2 3" xfId="3362" xr:uid="{7E106EDA-C42B-42FC-8246-A00AE4C02C8F}"/>
    <cellStyle name="Header2 4 3 3" xfId="2375" xr:uid="{DDCD270C-59BE-4A8F-9F56-EC9DEBFBB23E}"/>
    <cellStyle name="Header2 4 3 4" xfId="3304" xr:uid="{E660CB95-B0B8-440E-8E78-9F422DEAFC6E}"/>
    <cellStyle name="Header2 4 4" xfId="2044" xr:uid="{96809134-7192-438E-BB9A-4DCECAF19D6C}"/>
    <cellStyle name="Header2 4 4 2" xfId="2973" xr:uid="{96FBFCAC-9A4D-4B23-A7FC-A165971C34B9}"/>
    <cellStyle name="Header2 5" xfId="707" xr:uid="{64B1487E-E6A1-428A-966C-CAEE07E79DE7}"/>
    <cellStyle name="Header2 5 2" xfId="943" xr:uid="{E003F2A1-D7CA-4E16-B900-22BE1A70D355}"/>
    <cellStyle name="Header2 5 2 2" xfId="1938" xr:uid="{99FBFDCB-88C2-41C4-B395-B0C34BE2FA47}"/>
    <cellStyle name="Header2 5 2 2 2" xfId="2754" xr:uid="{99A2B128-8B8B-414A-BC73-FA01049F32B5}"/>
    <cellStyle name="Header2 5 3" xfId="1196" xr:uid="{A6E21303-4A49-4146-A1B8-3B507D217B14}"/>
    <cellStyle name="Header2 5 3 2" xfId="2118" xr:uid="{640A034D-FFEC-4BF9-A3A0-8DB607ADB752}"/>
    <cellStyle name="Header2 5 3 2 2" xfId="3204" xr:uid="{60F2F298-8D4A-4911-81A8-B6D8223760CA}"/>
    <cellStyle name="Header2 5 3 2 3" xfId="3363" xr:uid="{710954AC-E22E-47FE-9D6C-BA8120528CDB}"/>
    <cellStyle name="Header2 5 3 3" xfId="2376" xr:uid="{81F97D40-4C19-4B2E-BFE3-2C0C8A1D1D94}"/>
    <cellStyle name="Header2 5 3 4" xfId="3305" xr:uid="{5728FF91-A79B-4FBA-9D7A-3205E68FB343}"/>
    <cellStyle name="Header2 6" xfId="678" xr:uid="{8B328F44-41F0-448E-B6FB-920D69D898CE}"/>
    <cellStyle name="Header2 6 2" xfId="944" xr:uid="{8176055D-EBF8-4B65-9A2C-6938D1933499}"/>
    <cellStyle name="Header2 6 2 2" xfId="1885" xr:uid="{E354B927-F250-49A5-A593-6997367C3566}"/>
    <cellStyle name="Header2 6 2 2 2" xfId="2700" xr:uid="{42353B53-1A71-49F1-816F-8D978CB1A9DD}"/>
    <cellStyle name="Header2 6 3" xfId="1197" xr:uid="{2F50BCC2-A2B7-43FE-BA25-C992CD40E9F6}"/>
    <cellStyle name="Header2 6 3 2" xfId="2119" xr:uid="{3CCFAE98-DF23-4128-9404-FB9DF669FA1F}"/>
    <cellStyle name="Header2 6 3 2 2" xfId="3205" xr:uid="{7D6567E5-A74C-4755-BC13-1A6177323CEA}"/>
    <cellStyle name="Header2 6 3 2 3" xfId="3364" xr:uid="{3347EBD2-06DB-45C2-885D-FC4F7F7C9322}"/>
    <cellStyle name="Header2 6 3 3" xfId="2377" xr:uid="{80041FA2-8CBA-4913-BD3D-5A45B3FF5B17}"/>
    <cellStyle name="Header2 6 3 4" xfId="3306" xr:uid="{3271E0B3-BC63-4043-99B4-31BA1092A37F}"/>
    <cellStyle name="Header2 7" xfId="669" xr:uid="{7FE3E8B4-E80B-42C7-970B-6D2C2A952033}"/>
    <cellStyle name="Header2 7 2" xfId="945" xr:uid="{73FE8776-28A9-4EE7-8253-3D1761B85837}"/>
    <cellStyle name="Header2 7 2 2" xfId="2009" xr:uid="{DB9B20BC-17BC-45A5-B770-BB19FEBE68C9}"/>
    <cellStyle name="Header2 7 2 2 2" xfId="2939" xr:uid="{73FA82E4-BB20-42CB-827F-CCF207A01C1E}"/>
    <cellStyle name="Header2 7 3" xfId="1198" xr:uid="{8CD1C2B2-E4C9-447D-B646-705D7E1AA093}"/>
    <cellStyle name="Header2 7 3 2" xfId="2120" xr:uid="{526C7FFB-BFAD-4458-A467-DF758D347801}"/>
    <cellStyle name="Header2 7 3 2 2" xfId="3206" xr:uid="{969DEFF7-1BAA-4539-B0F8-1E32A9F644A7}"/>
    <cellStyle name="Header2 7 3 2 3" xfId="3365" xr:uid="{4EEC8732-03C8-4487-871A-EB02D74E4D84}"/>
    <cellStyle name="Header2 7 3 3" xfId="2378" xr:uid="{40C62D73-D1A2-486E-948E-A24A862EAC70}"/>
    <cellStyle name="Header2 7 3 4" xfId="3307" xr:uid="{0A6BFC23-6027-4A27-8C12-0A355BA2764A}"/>
    <cellStyle name="Header2 8" xfId="706" xr:uid="{6A937411-09C2-4C61-9C5B-29A1C2905591}"/>
    <cellStyle name="Header2 8 2" xfId="946" xr:uid="{9AC22EBE-D960-4879-96F8-274E3EE0828A}"/>
    <cellStyle name="Header2 8 2 2" xfId="1955" xr:uid="{619550AB-E893-4BF0-8667-3A5F151C3512}"/>
    <cellStyle name="Header2 8 2 2 2" xfId="2808" xr:uid="{616AE9A2-7119-4021-8923-A57DA2EA8074}"/>
    <cellStyle name="Header2 8 3" xfId="1199" xr:uid="{6012A738-BD48-42AC-80E8-D8A10E479386}"/>
    <cellStyle name="Header2 8 3 2" xfId="2121" xr:uid="{54F32F2A-8B0D-43AC-A580-4BD88A90AF13}"/>
    <cellStyle name="Header2 8 3 2 2" xfId="3207" xr:uid="{F94453AD-8338-4384-B61D-159661E9DA75}"/>
    <cellStyle name="Header2 8 3 2 3" xfId="3366" xr:uid="{A5E8F495-B6C3-4DA3-BDD6-C677193CCAEA}"/>
    <cellStyle name="Header2 8 3 3" xfId="2379" xr:uid="{35001E57-139D-44DF-AA60-4E09ED27CE1E}"/>
    <cellStyle name="Header2 8 3 4" xfId="3308" xr:uid="{37F27DE0-0515-4B6C-9FA1-544967117C7A}"/>
    <cellStyle name="Header2 9" xfId="717" xr:uid="{3CEC382C-10A9-4771-9034-809FEDB9C663}"/>
    <cellStyle name="Header2 9 2" xfId="947" xr:uid="{D9BA9007-A2AC-4C31-81DB-C1D96E60D3E6}"/>
    <cellStyle name="Header2 9 2 2" xfId="2008" xr:uid="{11FFF2A6-28E6-40EA-8A4B-4DF8E4F38272}"/>
    <cellStyle name="Header2 9 2 2 2" xfId="2938" xr:uid="{38EBF335-7D63-4DDF-BFFB-3CD5891D28EB}"/>
    <cellStyle name="Header2 9 3" xfId="1200" xr:uid="{AEBD3FD5-B226-40D7-B1CE-C0E7BFD93366}"/>
    <cellStyle name="Header2 9 3 2" xfId="2122" xr:uid="{15604B44-3207-4F4A-AB8E-66DDF37BD244}"/>
    <cellStyle name="Header2 9 3 2 2" xfId="3208" xr:uid="{FEB2869C-6E02-4229-9E98-5EF38AA3A9B7}"/>
    <cellStyle name="Header2 9 3 2 3" xfId="3367" xr:uid="{EBA81144-F018-48D8-8485-0424B2510CED}"/>
    <cellStyle name="Header2 9 3 3" xfId="2380" xr:uid="{AEA9B047-CD32-4249-A539-2922CF0EC6E2}"/>
    <cellStyle name="Header2 9 3 4" xfId="3309" xr:uid="{1230AD2C-FFBF-4B62-A081-5B91C4C8E824}"/>
    <cellStyle name="Heading" xfId="156" xr:uid="{068F514E-E57C-4895-B6C5-81396A5573BF}"/>
    <cellStyle name="Heading 1 2" xfId="540" xr:uid="{C4DBE554-504D-4016-84B3-1AD1BF4D5D6F}"/>
    <cellStyle name="Heading 2 2" xfId="541" xr:uid="{677AFEC2-43C7-4489-982B-4D4FB1877CC3}"/>
    <cellStyle name="Heading 2 3" xfId="157" xr:uid="{41E78EAB-861E-4D1F-87C6-336F27A3381D}"/>
    <cellStyle name="Heading 3 2" xfId="542" xr:uid="{FDE6A7E4-6953-4A3D-AD98-663F2BC80448}"/>
    <cellStyle name="Heading 4 2" xfId="543" xr:uid="{B265E690-7561-4596-ACB7-D8E5A67F7EF7}"/>
    <cellStyle name="Heading 5" xfId="539" xr:uid="{3068AE0B-49EF-4A31-AD1A-E4AACEFBAD5C}"/>
    <cellStyle name="Heading2" xfId="544" xr:uid="{48AF98D1-2939-47E5-910B-AF55FC6F7334}"/>
    <cellStyle name="Heading2 2" xfId="729" xr:uid="{659BB2BF-EB7D-48FF-B645-42434639EAEC}"/>
    <cellStyle name="Heading2 2 2" xfId="948" xr:uid="{8E7D6133-E325-4D6D-AA7F-BE9B4F1FC45A}"/>
    <cellStyle name="Heading2 2 2 2" xfId="1954" xr:uid="{FE84CE24-8DA2-4F36-9FFF-DD37393677FD}"/>
    <cellStyle name="Heading2 2 2 2 2" xfId="2807" xr:uid="{1A920D46-B957-44E9-82DE-1389846515CD}"/>
    <cellStyle name="Heading2 2 3" xfId="1201" xr:uid="{C80C5B17-28F8-47FB-AC79-1C9462B870D6}"/>
    <cellStyle name="Heading2 2 3 2" xfId="2123" xr:uid="{A7C3A02E-C624-442A-9A89-9B7D796E7815}"/>
    <cellStyle name="Heading2 2 3 2 2" xfId="3209" xr:uid="{C596EC3B-61EE-4829-956F-F1DCDFA2181C}"/>
    <cellStyle name="Heading2 2 3 2 3" xfId="3368" xr:uid="{63BFF3FF-13CF-444B-9519-4327194294BB}"/>
    <cellStyle name="Heading2 2 3 3" xfId="2381" xr:uid="{85B379FF-4C03-4836-B51B-1B94DB4C23B8}"/>
    <cellStyle name="Heading2 2 3 4" xfId="3310" xr:uid="{477A535D-34A1-4C99-9D8A-23E873106100}"/>
    <cellStyle name="Heading2 2 4" xfId="1936" xr:uid="{B6E23DFA-18B0-4950-9E4F-AB0641FAB027}"/>
    <cellStyle name="Heading2 2 4 2" xfId="2751" xr:uid="{881F79E7-AF64-4D8C-8CC6-A998B56DAF41}"/>
    <cellStyle name="Heading2 3" xfId="709" xr:uid="{10478572-86E8-4535-B5D5-051B5C4902D3}"/>
    <cellStyle name="Heading2 3 2" xfId="949" xr:uid="{C9480AC2-C04F-4DDE-9ACA-ABAFDA567A85}"/>
    <cellStyle name="Heading2 3 2 2" xfId="1935" xr:uid="{92B4DB1B-7250-49EE-A50C-7550281E256C}"/>
    <cellStyle name="Heading2 3 2 2 2" xfId="2750" xr:uid="{64356582-99B6-45D0-8EB2-77002AB72EA1}"/>
    <cellStyle name="Heading2 3 3" xfId="1202" xr:uid="{9FB516B6-9B8E-4B0A-A704-3BEBB8C1616B}"/>
    <cellStyle name="Heading2 3 3 2" xfId="2124" xr:uid="{ADFBAAA5-2F4E-4E78-8996-4FCA205A6619}"/>
    <cellStyle name="Heading2 3 3 2 2" xfId="3210" xr:uid="{B8E10790-FAC2-4D35-9A5C-D4915DDFC03C}"/>
    <cellStyle name="Heading2 3 3 2 3" xfId="3369" xr:uid="{BA82B9D3-D852-45F8-A939-8D0CFEC94908}"/>
    <cellStyle name="Heading2 3 3 3" xfId="2382" xr:uid="{A1B54969-E025-46B9-A654-4C335CA8D49A}"/>
    <cellStyle name="Heading2 3 3 4" xfId="3311" xr:uid="{A3CBAACF-60B8-4DFB-AA65-A976A584B154}"/>
    <cellStyle name="Heading2 4" xfId="728" xr:uid="{C1C5DC07-FFCA-491F-9996-28CB006F073C}"/>
    <cellStyle name="Heading2 4 2" xfId="950" xr:uid="{D87627E3-FA22-4AA8-867F-AC0E265DE1BE}"/>
    <cellStyle name="Heading2 4 2 2" xfId="2007" xr:uid="{7A795867-F27B-4B3D-823E-4F423B5B5E96}"/>
    <cellStyle name="Heading2 4 2 2 2" xfId="2937" xr:uid="{974C4AFC-7774-4BA2-8D39-15B5CFE69E4D}"/>
    <cellStyle name="Heading2 4 3" xfId="1203" xr:uid="{77C6E4B8-1859-4D81-9056-B3FA32FF321A}"/>
    <cellStyle name="Heading2 4 3 2" xfId="2125" xr:uid="{A0DF0B04-5872-4303-97A4-2E2F9A4ED633}"/>
    <cellStyle name="Heading2 4 3 2 2" xfId="3211" xr:uid="{C8FFBF0F-5606-4A81-B3FC-2A46696CFC83}"/>
    <cellStyle name="Heading2 4 3 2 3" xfId="3370" xr:uid="{E5106CBD-6C20-45FC-B2F6-29DE0643D021}"/>
    <cellStyle name="Heading2 4 3 3" xfId="2383" xr:uid="{DFC2A659-7C8A-4BE4-A540-91F8415DFABC}"/>
    <cellStyle name="Heading2 4 3 4" xfId="3312" xr:uid="{FE46AF72-706B-46AF-96F3-FFD94195DCE6}"/>
    <cellStyle name="Heading2 5" xfId="715" xr:uid="{BE772E29-7792-46EE-9925-72DD01B5509E}"/>
    <cellStyle name="Heading2 5 2" xfId="951" xr:uid="{BB94796A-BC1D-4511-B585-8683291D4665}"/>
    <cellStyle name="Heading2 5 2 2" xfId="1953" xr:uid="{A54D817C-1C17-4BE5-9BDA-5F14476237B2}"/>
    <cellStyle name="Heading2 5 2 2 2" xfId="2806" xr:uid="{5D0FA21C-D175-4315-8DF3-C169D83A29A8}"/>
    <cellStyle name="Heading2 5 3" xfId="1204" xr:uid="{801E7C76-7BFC-4A65-8982-71EF1EA01426}"/>
    <cellStyle name="Heading2 5 3 2" xfId="2126" xr:uid="{5D3AF401-7A3E-4EFE-BCCD-EEAFC04308AE}"/>
    <cellStyle name="Heading2 5 3 2 2" xfId="3212" xr:uid="{97360198-F1AA-4C72-B53F-2138D5DCA24B}"/>
    <cellStyle name="Heading2 5 3 2 3" xfId="3371" xr:uid="{CCB805EE-3D61-45BE-8D9A-9F6C5A7DDB5B}"/>
    <cellStyle name="Heading2 5 3 3" xfId="2384" xr:uid="{C22B1117-F16C-4567-87CC-5EBC77BFA311}"/>
    <cellStyle name="Heading2 5 3 4" xfId="3313" xr:uid="{4EFA42C3-1091-4500-BE65-15386E267DFF}"/>
    <cellStyle name="Heading2 6" xfId="740" xr:uid="{373A5584-1ACB-4546-B4C8-3A52797B4591}"/>
    <cellStyle name="Heading2 6 2" xfId="952" xr:uid="{F513A936-04FA-42D3-A981-FADA530A6619}"/>
    <cellStyle name="Heading2 6 2 2" xfId="1932" xr:uid="{D067F7F8-7D44-4858-A5CD-D2E992433179}"/>
    <cellStyle name="Heading2 6 2 2 2" xfId="2747" xr:uid="{9E44AFAD-1039-476D-8BC0-80C62C628ADF}"/>
    <cellStyle name="Heading2 6 3" xfId="1205" xr:uid="{16537314-D7DE-4A8B-AEC1-53C810E72B49}"/>
    <cellStyle name="Heading2 6 3 2" xfId="2127" xr:uid="{8895C8A9-5776-4C2C-9D61-984F2EE53648}"/>
    <cellStyle name="Heading2 6 3 2 2" xfId="3213" xr:uid="{0C67583B-3BB1-4F11-9EF8-A32C45A9FAB7}"/>
    <cellStyle name="Heading2 6 3 2 3" xfId="3372" xr:uid="{1C21D1B5-226C-4A0D-8C29-32F8401F649E}"/>
    <cellStyle name="Heading2 6 3 3" xfId="2385" xr:uid="{538BCDA1-D491-4E94-A210-9BE1B74E9BAC}"/>
    <cellStyle name="Heading2 6 3 4" xfId="3314" xr:uid="{4A35831B-68AA-4B4A-ABE8-3A50BD211A1A}"/>
    <cellStyle name="Heading2 7" xfId="655" xr:uid="{9C059C82-403F-4553-9DE9-4FC65D193010}"/>
    <cellStyle name="Heading2 7 2" xfId="953" xr:uid="{EA2D1586-A1C2-48EE-98EB-E375EE64DCC8}"/>
    <cellStyle name="Heading2 7 2 2" xfId="1863" xr:uid="{62FAB197-2348-443F-A8E7-5F723D7D6CBD}"/>
    <cellStyle name="Heading2 7 2 2 2" xfId="2675" xr:uid="{78C56548-07DE-42E6-B73C-AD31C66637AD}"/>
    <cellStyle name="Heading2 7 3" xfId="1206" xr:uid="{3DDA6C33-ACEB-43B3-A6E5-CD14BFDE727E}"/>
    <cellStyle name="Heading2 7 3 2" xfId="2128" xr:uid="{101B9EBD-9CB1-4BA9-86BF-F0EB49C6CC52}"/>
    <cellStyle name="Heading2 7 3 2 2" xfId="3214" xr:uid="{8B12834A-648D-413A-9F38-0A295D20ACD3}"/>
    <cellStyle name="Heading2 7 3 2 3" xfId="3373" xr:uid="{F2DA139D-05CE-4720-BC52-74948F7439D7}"/>
    <cellStyle name="Heading2 7 3 3" xfId="2386" xr:uid="{9D4C09EF-D896-4645-B88F-1FC2F716C74F}"/>
    <cellStyle name="Heading2 7 3 4" xfId="3315" xr:uid="{D162FEE6-ED65-4029-8EFD-BE937EF343F8}"/>
    <cellStyle name="Heading2 8" xfId="768" xr:uid="{307533F6-6C83-4F0F-92FB-414378CFB7D4}"/>
    <cellStyle name="Heading2 8 2" xfId="954" xr:uid="{B832D0EB-BF7B-477B-8A86-7047F84BB8E9}"/>
    <cellStyle name="Heading2 8 2 2" xfId="2006" xr:uid="{146027F0-A39D-49A6-9DF6-F9C4AB9D9984}"/>
    <cellStyle name="Heading2 8 2 2 2" xfId="2936" xr:uid="{2F2D413D-633F-4972-AD14-266E8CBD001C}"/>
    <cellStyle name="Heading2 8 3" xfId="1207" xr:uid="{79D07C34-7704-4A4D-B511-4FB219C89649}"/>
    <cellStyle name="Heading2 8 3 2" xfId="2129" xr:uid="{D7A1E7D5-3334-4CE3-8CAA-FD6272B59B65}"/>
    <cellStyle name="Heading2 8 3 2 2" xfId="3215" xr:uid="{2C0A8929-9AF6-43DF-912C-8896253868DF}"/>
    <cellStyle name="Heading2 8 3 2 3" xfId="3374" xr:uid="{95E7EE8B-E427-48F0-AD4C-F97D209D2E2A}"/>
    <cellStyle name="Heading2 8 3 3" xfId="2387" xr:uid="{FF50918F-0CA6-4AED-8135-C3034BF37A45}"/>
    <cellStyle name="Heading2 8 3 4" xfId="3316" xr:uid="{4B89798C-9876-4830-9EEC-DFEC8417ADC1}"/>
    <cellStyle name="Heading2 9" xfId="773" xr:uid="{FD7DBF2E-4EF9-4FAC-9E84-4B2045577990}"/>
    <cellStyle name="Heading2 9 2" xfId="955" xr:uid="{B3BC6044-5548-4D5E-87AE-1D20AA55F5C2}"/>
    <cellStyle name="Heading2 9 2 2" xfId="1952" xr:uid="{6210F83F-F9E8-4B13-8469-9E7A01516C2F}"/>
    <cellStyle name="Heading2 9 2 2 2" xfId="2805" xr:uid="{F3AA729A-298E-4990-9F93-92DEEF8E771C}"/>
    <cellStyle name="Heading2 9 3" xfId="1208" xr:uid="{28FF5122-590D-4CEE-BF1C-CC5D7ADCA504}"/>
    <cellStyle name="Heading2 9 3 2" xfId="2130" xr:uid="{6E557E56-B695-4E2C-AF42-8A9765787DAE}"/>
    <cellStyle name="Heading2 9 3 2 2" xfId="3216" xr:uid="{0F5DAA0E-3A65-4CDB-B090-81BC70215A42}"/>
    <cellStyle name="Heading2 9 3 2 3" xfId="3375" xr:uid="{5F1A641A-A382-4423-925E-73E808F5C553}"/>
    <cellStyle name="Heading2 9 3 3" xfId="2388" xr:uid="{5EB29B78-FA02-41A2-ADEC-027EEB483735}"/>
    <cellStyle name="Heading2 9 3 4" xfId="3317" xr:uid="{0BDA7E60-A49C-4201-AF02-DFBAD395E990}"/>
    <cellStyle name="Heading3b" xfId="545" xr:uid="{CE0B9570-8391-4CED-B040-A356064F578E}"/>
    <cellStyle name="Heading3b 2" xfId="730" xr:uid="{ADEF5425-C1EC-41F9-B926-F6009BFD9888}"/>
    <cellStyle name="Heading3b 2 2" xfId="956" xr:uid="{1D2C672F-297A-4BA5-A80C-A25927182594}"/>
    <cellStyle name="Heading3b 2 2 2" xfId="1929" xr:uid="{EC243009-4E70-4DE9-BAFB-12F2E890B409}"/>
    <cellStyle name="Heading3b 2 2 2 2" xfId="2744" xr:uid="{B7F4BA4E-6CA1-4AD8-9AD3-83CFF7BEFA9E}"/>
    <cellStyle name="Heading3b 2 3" xfId="1209" xr:uid="{8C74E9A4-50FD-4BD3-BD49-C8CB0174BC48}"/>
    <cellStyle name="Heading3b 2 3 2" xfId="2131" xr:uid="{8F4854D0-E2CF-4D78-913C-C09DA83E09EF}"/>
    <cellStyle name="Heading3b 2 3 2 2" xfId="3217" xr:uid="{3CF03123-45DD-4914-9210-2921A9632AA6}"/>
    <cellStyle name="Heading3b 2 3 2 3" xfId="3376" xr:uid="{0C660D47-288D-43DD-8289-99735C405DFF}"/>
    <cellStyle name="Heading3b 2 3 3" xfId="2389" xr:uid="{9F8DBEF0-916B-4BBB-97C6-1180A9CA9D1B}"/>
    <cellStyle name="Heading3b 2 3 4" xfId="3318" xr:uid="{076572F4-3162-4C7F-83DB-2EF9C8A4F8FD}"/>
    <cellStyle name="Heading3b 2 4" xfId="1838" xr:uid="{34F70BA4-5545-42B0-B04C-FF8F4BFA65B7}"/>
    <cellStyle name="Heading3b 2 4 2" xfId="2636" xr:uid="{FFDA42AA-E541-49FF-88BB-BADAD607C4BE}"/>
    <cellStyle name="Heading3b 3" xfId="733" xr:uid="{A558BEA2-0A36-478C-8AC4-5A7A2CBC0D84}"/>
    <cellStyle name="Heading3b 3 2" xfId="957" xr:uid="{691D8930-9668-4330-A249-ADAB4DD5679C}"/>
    <cellStyle name="Heading3b 3 2 2" xfId="2005" xr:uid="{86128F35-243F-40B9-B3F7-710DF3CD2287}"/>
    <cellStyle name="Heading3b 3 2 2 2" xfId="2935" xr:uid="{ECC2E7B6-0A22-4250-8F44-C95BEAB4F989}"/>
    <cellStyle name="Heading3b 3 3" xfId="1210" xr:uid="{11A0424A-1343-4061-BD79-6C6A42D17EB6}"/>
    <cellStyle name="Heading3b 3 3 2" xfId="2132" xr:uid="{CF9613E4-FF9F-4ACD-88BE-33722A799EA9}"/>
    <cellStyle name="Heading3b 3 3 2 2" xfId="3218" xr:uid="{848D1896-A8E3-48B8-9C45-F2E7D2589E3D}"/>
    <cellStyle name="Heading3b 3 3 2 3" xfId="3377" xr:uid="{68F93647-2F85-493F-BB53-30A3DD91DBEC}"/>
    <cellStyle name="Heading3b 3 3 3" xfId="2390" xr:uid="{CB5545F7-E3DE-49DA-A7E3-50ACB507B2FF}"/>
    <cellStyle name="Heading3b 3 3 4" xfId="3319" xr:uid="{9C5FB651-D9CB-4B88-A641-85A888105CDB}"/>
    <cellStyle name="Heading3b 4" xfId="712" xr:uid="{9C19647A-C04D-41CB-8688-C4E9BD2FD6E4}"/>
    <cellStyle name="Heading3b 4 2" xfId="958" xr:uid="{96F22041-0C64-4CCB-929A-76259E4E48BD}"/>
    <cellStyle name="Heading3b 4 2 2" xfId="1951" xr:uid="{6043379C-03C9-4CFE-954D-518B6CC9C570}"/>
    <cellStyle name="Heading3b 4 2 2 2" xfId="2804" xr:uid="{DC84E563-038D-478E-BB3C-65F4A5D7236B}"/>
    <cellStyle name="Heading3b 4 3" xfId="1211" xr:uid="{323F302F-B27E-41B0-8A7B-EE6D71809CC8}"/>
    <cellStyle name="Heading3b 4 3 2" xfId="2133" xr:uid="{A5CEB6E6-30BB-4A37-A0D1-96D1A963BBE7}"/>
    <cellStyle name="Heading3b 4 3 2 2" xfId="3219" xr:uid="{0C9F3E4E-804E-4156-9681-A7CEDCCE82BE}"/>
    <cellStyle name="Heading3b 4 3 2 3" xfId="3378" xr:uid="{D1569E5B-8165-4AF7-A5FD-F4A34BFC796F}"/>
    <cellStyle name="Heading3b 4 3 3" xfId="2391" xr:uid="{25B4C7BB-2091-403E-8530-8C1C50F1FAC0}"/>
    <cellStyle name="Heading3b 4 3 4" xfId="3320" xr:uid="{1C4FED0B-2378-489C-BED1-978B45C1CE18}"/>
    <cellStyle name="Heading3b 5" xfId="701" xr:uid="{680CA58D-EDD2-4B06-B50D-896CCB43092C}"/>
    <cellStyle name="Heading3b 5 2" xfId="959" xr:uid="{38015330-C1A5-4862-B4C2-05472AB68B7D}"/>
    <cellStyle name="Heading3b 5 2 2" xfId="1933" xr:uid="{B85E2BC7-5F91-4A3D-8312-39FDFF66C38F}"/>
    <cellStyle name="Heading3b 5 2 2 2" xfId="2748" xr:uid="{F33E4D38-CDA7-4A50-9010-4E6146C91D6B}"/>
    <cellStyle name="Heading3b 5 3" xfId="1212" xr:uid="{418C35B7-9226-4FD1-B0BB-1C444C059634}"/>
    <cellStyle name="Heading3b 5 3 2" xfId="2134" xr:uid="{542F814D-4E0C-4C5B-A164-E1716AC9FED3}"/>
    <cellStyle name="Heading3b 5 3 2 2" xfId="3220" xr:uid="{7E4CCE25-5F8D-4347-BA4D-44430D50B76E}"/>
    <cellStyle name="Heading3b 5 3 2 3" xfId="3379" xr:uid="{06782847-529B-43C5-B6CE-96F5FCEB00FC}"/>
    <cellStyle name="Heading3b 5 3 3" xfId="2392" xr:uid="{751724B1-C9DD-4391-8DCD-00286610851D}"/>
    <cellStyle name="Heading3b 5 3 4" xfId="3321" xr:uid="{CE46524B-B63E-4F81-BDEB-6A0BBC0DA8C7}"/>
    <cellStyle name="Heading3b 6" xfId="697" xr:uid="{DA931A82-7191-4FDC-8AD4-AE132F53256F}"/>
    <cellStyle name="Heading3b 6 2" xfId="960" xr:uid="{F2B8FFA6-15C5-40B2-A044-30E384C4D2B5}"/>
    <cellStyle name="Heading3b 6 2 2" xfId="2004" xr:uid="{BE7F8F48-2E01-40A1-97AA-CB9B6F6BE2C9}"/>
    <cellStyle name="Heading3b 6 2 2 2" xfId="2934" xr:uid="{EA80D19E-70C8-4E75-A18F-9F5E3DA3E1A9}"/>
    <cellStyle name="Heading3b 6 3" xfId="1213" xr:uid="{53FF1828-5F75-44B4-A70E-5972901278F9}"/>
    <cellStyle name="Heading3b 6 3 2" xfId="2135" xr:uid="{0AADE929-2CA9-41D3-BA51-DD53B497C4E4}"/>
    <cellStyle name="Heading3b 6 3 2 2" xfId="3221" xr:uid="{D7F1AC0D-BC03-4D4E-8DF7-70389C9CD049}"/>
    <cellStyle name="Heading3b 6 3 2 3" xfId="3380" xr:uid="{3618C84A-258C-46CC-BEAD-2458B53E94FA}"/>
    <cellStyle name="Heading3b 6 3 3" xfId="2393" xr:uid="{68065E54-DE59-42A4-AF7D-90E55E4AAC65}"/>
    <cellStyle name="Heading3b 6 3 4" xfId="3322" xr:uid="{5382CF67-7E94-40FF-BF4D-C37849FBAAED}"/>
    <cellStyle name="Heading3b 7" xfId="696" xr:uid="{F957B3E3-CC70-42BB-AB64-D3AA0B528729}"/>
    <cellStyle name="Heading3b 7 2" xfId="961" xr:uid="{A80B20E1-5CD7-40F6-BE36-9E4060733AE3}"/>
    <cellStyle name="Heading3b 7 2 2" xfId="1950" xr:uid="{2E97699C-3C94-41FE-B040-3B5E246A42D5}"/>
    <cellStyle name="Heading3b 7 2 2 2" xfId="2803" xr:uid="{BE884489-5821-43EC-8E5C-A568E322F045}"/>
    <cellStyle name="Heading3b 7 3" xfId="1214" xr:uid="{A0B9A3C6-B6F6-46C8-9C75-08C9BC9B1F9C}"/>
    <cellStyle name="Heading3b 7 3 2" xfId="2136" xr:uid="{D895CB81-8361-48B8-B931-77624CB07FCF}"/>
    <cellStyle name="Heading3b 7 3 2 2" xfId="3222" xr:uid="{132BAF2A-966F-4095-86A6-BCE49C2558D7}"/>
    <cellStyle name="Heading3b 7 3 2 3" xfId="3381" xr:uid="{3FC8C7DC-E95D-449E-A7C1-0ABBD901EBD6}"/>
    <cellStyle name="Heading3b 7 3 3" xfId="2394" xr:uid="{D5FC194C-A0A8-45D2-8F8F-865D3123B857}"/>
    <cellStyle name="Heading3b 7 3 4" xfId="3323" xr:uid="{1FB5EDA3-ED37-455D-87B6-CAFA6C886439}"/>
    <cellStyle name="Heading3b 8" xfId="801" xr:uid="{DEEAB85C-6C1A-482E-85D4-4C2A729E35B9}"/>
    <cellStyle name="Heading3b 8 2" xfId="962" xr:uid="{66221A48-F9EE-4B37-B206-09DEF5C8CA47}"/>
    <cellStyle name="Heading3b 8 2 2" xfId="1900" xr:uid="{0C4C152C-D601-419F-825B-1D7C31968069}"/>
    <cellStyle name="Heading3b 8 2 2 2" xfId="2715" xr:uid="{5F7C3629-B63C-47CD-8970-48985092555C}"/>
    <cellStyle name="Heading3b 8 3" xfId="1215" xr:uid="{50DE3BB7-57BC-4F32-8EE2-E73D9BBE3680}"/>
    <cellStyle name="Heading3b 8 3 2" xfId="2137" xr:uid="{1D096AD4-0CD4-4A90-A452-F2072FAEEE80}"/>
    <cellStyle name="Heading3b 8 3 2 2" xfId="3223" xr:uid="{0D49DF7E-C5C0-4F83-980C-8B97AFCFA763}"/>
    <cellStyle name="Heading3b 8 3 2 3" xfId="3382" xr:uid="{0D55D519-00EB-41C1-A065-84154D675E06}"/>
    <cellStyle name="Heading3b 8 3 3" xfId="2395" xr:uid="{554C0661-D373-4065-9CF0-9A7F9FF0CFBA}"/>
    <cellStyle name="Heading3b 8 3 4" xfId="3324" xr:uid="{EB0A7FF7-0574-42E5-A27A-231014C8361A}"/>
    <cellStyle name="Heading3b 9" xfId="772" xr:uid="{DB7EF279-17B6-461A-98C2-A905C1B6D671}"/>
    <cellStyle name="Heading3b 9 2" xfId="963" xr:uid="{AEE9F316-FDFB-46E0-96EC-8C556FB4845B}"/>
    <cellStyle name="Heading3b 9 2 2" xfId="2003" xr:uid="{A58D5BEA-AA04-42A4-9776-94516DF0A0E4}"/>
    <cellStyle name="Heading3b 9 2 2 2" xfId="2933" xr:uid="{FD97C991-FF21-44FB-A15A-7E6C1BE50DBE}"/>
    <cellStyle name="Heading3b 9 3" xfId="1216" xr:uid="{78095F8D-46DD-4893-9CFA-3947CBF36E6C}"/>
    <cellStyle name="Heading3b 9 3 2" xfId="2138" xr:uid="{E7042257-BEA4-4B41-9EF0-82A5BA53E516}"/>
    <cellStyle name="Heading3b 9 3 2 2" xfId="3224" xr:uid="{5101DBD4-9264-4F57-85BF-5D65E5740B7F}"/>
    <cellStyle name="Heading3b 9 3 2 3" xfId="3383" xr:uid="{8FAE34EC-2CA1-4E90-B65C-6D79BD134422}"/>
    <cellStyle name="Heading3b 9 3 3" xfId="2396" xr:uid="{D731CA59-1FAE-41DC-B0C6-AE4F50EBF31B}"/>
    <cellStyle name="Heading3b 9 3 4" xfId="3325" xr:uid="{FC5A9C83-1FC0-40EA-81A3-630B7859FF2A}"/>
    <cellStyle name="HeadingS" xfId="158" xr:uid="{48813B2F-7A16-441F-93A1-6A5C6C075AC1}"/>
    <cellStyle name="HeadingS 2" xfId="159" xr:uid="{2B05DCDA-4159-4A89-9327-F98741B262E9}"/>
    <cellStyle name="HeadingS 3" xfId="546" xr:uid="{A286160E-60F0-4169-B415-F984FE1CEE8B}"/>
    <cellStyle name="Highlight" xfId="160" xr:uid="{E2C4D09C-8D25-4FBA-AA84-18B0FA283760}"/>
    <cellStyle name="Hiperlink" xfId="3" builtinId="8"/>
    <cellStyle name="Indefinido" xfId="161" xr:uid="{E0B732D0-C589-4A7F-8ADF-744D3B0B21F6}"/>
    <cellStyle name="Indefinido 2" xfId="162" xr:uid="{2CED07A4-4B67-4BFF-9E2A-B95F4B7429CC}"/>
    <cellStyle name="Indefinido 3" xfId="547" xr:uid="{374DD05B-034E-4982-B36E-40A2F5C63256}"/>
    <cellStyle name="InLink_Acquis_CapitalCost " xfId="163" xr:uid="{17D49468-96DD-45FF-A227-203CB7D57838}"/>
    <cellStyle name="Input (1dp#)_ Pies " xfId="165" xr:uid="{7C35D844-F295-4D37-86E2-168A38C50391}"/>
    <cellStyle name="Input [yellow]" xfId="548" xr:uid="{55EEBF30-10E6-46FB-B28D-AD64160D29B3}"/>
    <cellStyle name="Input 2" xfId="164" xr:uid="{2C59A21A-4432-4BAA-A762-A20378E46104}"/>
    <cellStyle name="Input Currency" xfId="166" xr:uid="{2BAFDB00-45AF-40DD-A7B1-BE63E8566E94}"/>
    <cellStyle name="Input Date" xfId="167" xr:uid="{C1E951AD-4DDB-436B-AA83-16709D2BC15B}"/>
    <cellStyle name="Input Fixed [0]" xfId="168" xr:uid="{B10D5903-C875-4B28-AAB5-417C6426BA6B}"/>
    <cellStyle name="Input Normal" xfId="169" xr:uid="{943447DB-35CE-43E0-935A-576A6FBDDE03}"/>
    <cellStyle name="input override" xfId="170" xr:uid="{102E09B0-6FC5-4F8B-9EEB-8DA6615A6AC5}"/>
    <cellStyle name="input override 2" xfId="171" xr:uid="{18F8046F-B482-4382-94C9-310CA741556F}"/>
    <cellStyle name="input override 3" xfId="549" xr:uid="{F4BFF9FA-05CB-42D7-9005-677BF0F26C35}"/>
    <cellStyle name="Input Percent" xfId="172" xr:uid="{E1FA9568-4B73-46EC-85DF-A8BDDE3A288C}"/>
    <cellStyle name="Input Percent [2]" xfId="173" xr:uid="{D4D1B675-E5C4-48A9-A1BA-0986806516E3}"/>
    <cellStyle name="Input Percent_Cremer - PIPE Model v10" xfId="174" xr:uid="{61583203-C651-48A4-8133-CB8404AE8516}"/>
    <cellStyle name="Input Titles" xfId="175" xr:uid="{61F01C81-BA79-4198-B197-3DF1B8C54DB9}"/>
    <cellStyle name="Input Titles 2" xfId="550" xr:uid="{867A5D49-A378-4EEF-81D0-27913B136C55}"/>
    <cellStyle name="Input0" xfId="176" xr:uid="{026408F5-9F85-451A-AA44-44F2F68294B4}"/>
    <cellStyle name="InputCurrency" xfId="177" xr:uid="{1A2D415D-ECB5-420B-9D67-B2284409B950}"/>
    <cellStyle name="InputCurrency2" xfId="178" xr:uid="{7CF84B5B-95A0-4261-96DD-F6AA3CC6C2D7}"/>
    <cellStyle name="InputGen" xfId="179" xr:uid="{6B8A7F33-9233-482B-9A46-CDF9295488C3}"/>
    <cellStyle name="InputGen 2" xfId="180" xr:uid="{4D35C9B1-9E45-4FF3-A9EB-735103273FA0}"/>
    <cellStyle name="InputGen 3" xfId="551" xr:uid="{082E703D-DD36-4206-97BF-DA0A74EBC03B}"/>
    <cellStyle name="InputKeepColour" xfId="181" xr:uid="{E76BA351-1BC4-4380-AFF4-CE9B09EFD311}"/>
    <cellStyle name="InputKeepColour 2" xfId="182" xr:uid="{9E9074EC-071D-4363-BBC1-878F3D7B57BD}"/>
    <cellStyle name="InputKeepColour 3" xfId="552" xr:uid="{5B81D558-E690-48A0-8076-57D18EEB176D}"/>
    <cellStyle name="InputKeepPale" xfId="183" xr:uid="{4DFFAACE-866B-44B5-8918-BFF0850F8943}"/>
    <cellStyle name="InputNormal" xfId="184" xr:uid="{227F1592-DB2F-4AB8-9C6C-73879ACF07D2}"/>
    <cellStyle name="InputPercent1" xfId="185" xr:uid="{8D777638-8EF2-45A0-9EA5-C27C5C8D3B3D}"/>
    <cellStyle name="InputVariColour" xfId="186" xr:uid="{A0DB27EB-1350-48CE-B673-659E31EF1970}"/>
    <cellStyle name="InputVariColour 2" xfId="187" xr:uid="{9BA52DE9-63E5-4EA9-86BC-0CF9E60FA5F1}"/>
    <cellStyle name="InputVariColour 3" xfId="553" xr:uid="{FD2C0AFB-7454-49B2-BAE9-CE32502B36D2}"/>
    <cellStyle name="Item" xfId="188" xr:uid="{6D14F94A-47B2-4764-95CA-7690B4458FE8}"/>
    <cellStyle name="KP_Normal" xfId="189" xr:uid="{61F6FE4F-108C-4E9D-91F8-66CA7C6712E9}"/>
    <cellStyle name="Linked Cell 2" xfId="554" xr:uid="{A57E0F7C-6EC6-4221-A1AD-5CE116207307}"/>
    <cellStyle name="lINKS" xfId="555" xr:uid="{F594505A-74C7-4C74-B402-CA8736403A2F}"/>
    <cellStyle name="lINKS 2" xfId="964" xr:uid="{D0C79681-4067-4FF1-BBCF-60EAE7D22354}"/>
    <cellStyle name="lINKS 2 2" xfId="1442" xr:uid="{951DFF5B-3F14-4747-BCD1-66E4544838C9}"/>
    <cellStyle name="lINKS 2 3" xfId="1949" xr:uid="{657F702E-1081-4277-AE10-B061DDC6E38B}"/>
    <cellStyle name="lINKS 2 3 2" xfId="3339" xr:uid="{50CE28D7-D090-4A0D-87AF-1C86FAE61098}"/>
    <cellStyle name="Locked" xfId="190" xr:uid="{B536BDB5-2DED-48D1-B89B-CB70DA6BCF3B}"/>
    <cellStyle name="MacroCode" xfId="191" xr:uid="{67A1695F-2A2B-499C-96BB-40498A362264}"/>
    <cellStyle name="MacroCode 2" xfId="192" xr:uid="{19F76917-28FD-4A9B-9F5B-3E363E293F1C}"/>
    <cellStyle name="MacroCode 3" xfId="556" xr:uid="{6481FD23-2B29-499F-A4C1-41AD7C489F17}"/>
    <cellStyle name="Margin" xfId="193" xr:uid="{EEEADD29-8868-47F9-A449-E93DC994EC02}"/>
    <cellStyle name="Margin with x [1]" xfId="194" xr:uid="{585B2001-6E62-4FFF-B7C8-D2C8AD0D908D}"/>
    <cellStyle name="Margin without x [1]" xfId="195" xr:uid="{300B53CF-E0B1-42BE-B7E0-1511258BE320}"/>
    <cellStyle name="Margin_DRE Lojas1234_v1000" xfId="557" xr:uid="{53BDB1BF-FF15-4CB9-A4B5-6975E8E1FA8F}"/>
    <cellStyle name="Mike" xfId="196" xr:uid="{1385CC09-7933-48A0-AA52-CFA69E6EBCAB}"/>
    <cellStyle name="Mike 2" xfId="197" xr:uid="{2542F825-ABFE-4B4C-BDC3-369F5D22A671}"/>
    <cellStyle name="Mike 3" xfId="558" xr:uid="{6A909A5C-828E-41A5-9475-EAEF649F51DD}"/>
    <cellStyle name="Millares [0]_Asset Mgmt " xfId="198" xr:uid="{59FF39D6-C61C-47EA-8872-42D2FD198960}"/>
    <cellStyle name="Millares_Asset Mgmt " xfId="199" xr:uid="{206BD0D3-E845-4158-81AE-5906F9855B66}"/>
    <cellStyle name="Moeda" xfId="3384" builtinId="4"/>
    <cellStyle name="Moeda 2" xfId="200" xr:uid="{78CE609E-4212-40A8-9DFE-C6EB0407C5B4}"/>
    <cellStyle name="Moeda 2 2" xfId="201" xr:uid="{426B746E-7350-49A5-B429-C66CD13FD714}"/>
    <cellStyle name="Moeda 2 3" xfId="426" xr:uid="{A6069B80-DC37-4622-98BF-4997526C42F6}"/>
    <cellStyle name="Moeda 3" xfId="3326" xr:uid="{B20D3BDE-B446-4F1C-990F-3EAB3F66B7EE}"/>
    <cellStyle name="Moneda [0]_Asset Mgmt " xfId="202" xr:uid="{9F71AA6C-35DF-48DC-948A-FA873464A94F}"/>
    <cellStyle name="Moneda_Asset Mgmt " xfId="203" xr:uid="{3EABB150-1485-4C9B-A51D-77D88C47EE7C}"/>
    <cellStyle name="Multiple" xfId="204" xr:uid="{D105F34A-6F14-45E1-AEA1-4C25E99AD1B4}"/>
    <cellStyle name="Multiple [0]" xfId="205" xr:uid="{BD6F7F7F-4AD5-4E01-9D5F-82F0E3624737}"/>
    <cellStyle name="Multiple [0] 2" xfId="206" xr:uid="{36B23519-99CC-4E6B-824A-39CFF9774AB9}"/>
    <cellStyle name="Multiple [0] 3" xfId="559" xr:uid="{C451A285-D3B5-49F8-8F12-9B9A63600DB1}"/>
    <cellStyle name="Multiple [1]" xfId="207" xr:uid="{F6B8D144-1546-4AC7-A09E-9DD1DA06C859}"/>
    <cellStyle name="Multiple [1] 2" xfId="208" xr:uid="{9A96F92C-A73E-43D2-9E21-A1FE0387CB6A}"/>
    <cellStyle name="Multiple [1] 3" xfId="560" xr:uid="{17E39959-C417-4282-BA71-DB9EA595DE32}"/>
    <cellStyle name="Multiple [2]" xfId="209" xr:uid="{9FFFA008-7AE0-414C-9544-F2D2CD6A97BC}"/>
    <cellStyle name="Multiple [2] 2" xfId="210" xr:uid="{86606C9E-938C-4440-8DF3-7DEC6A592899}"/>
    <cellStyle name="Multiple [2] 3" xfId="561" xr:uid="{5261B57C-903F-4125-B68D-735B51664269}"/>
    <cellStyle name="Multiple [3]" xfId="211" xr:uid="{8710ABF7-AB41-4502-BC7E-4C65BABB1964}"/>
    <cellStyle name="Multiple [3] 2" xfId="212" xr:uid="{F5378FFD-704F-46D2-976D-EAF8F24A5510}"/>
    <cellStyle name="Multiple [3] 2 2" xfId="563" xr:uid="{33C173CE-5329-46D7-A219-BE3038C80478}"/>
    <cellStyle name="Multiple [3] 3" xfId="562" xr:uid="{E9047DB5-1757-44E9-9CE8-1322869BB24B}"/>
    <cellStyle name="Multiple_1030171N" xfId="213" xr:uid="{6AD88D8F-1251-4D64-AF0E-09DB9526321A}"/>
    <cellStyle name="Multiple1" xfId="214" xr:uid="{677419C4-E931-4218-8537-C9531633D3B4}"/>
    <cellStyle name="Multiple-Special" xfId="215" xr:uid="{374F264B-0616-4C67-825A-74BE6FCFAD47}"/>
    <cellStyle name="NA is zero" xfId="216" xr:uid="{53DC585E-9126-45D3-9EAB-127464C70BCF}"/>
    <cellStyle name="NA is zero 2" xfId="217" xr:uid="{25B3B117-8125-4CEC-9B29-68356E73360E}"/>
    <cellStyle name="NA is zero 3" xfId="564" xr:uid="{089AB489-E16E-42BE-817B-6F0FEE35A80C}"/>
    <cellStyle name="neg0.0_CapitalCost " xfId="218" xr:uid="{C52252A4-4D82-4755-93B0-028848CDDD59}"/>
    <cellStyle name="Neutral 2" xfId="565" xr:uid="{83E31427-C4B8-4575-8F0C-08878240E2AF}"/>
    <cellStyle name="Nil" xfId="219" xr:uid="{6FCD867F-E62D-4FC2-9383-4C184C3AE128}"/>
    <cellStyle name="no dec" xfId="566" xr:uid="{9B53C74D-0144-494B-BEE7-D5710D8995DA}"/>
    <cellStyle name="NonPrintingArea" xfId="220" xr:uid="{735702C9-CA5D-415F-ABC9-88CBA256AEA0}"/>
    <cellStyle name="Normal" xfId="0" builtinId="0"/>
    <cellStyle name="Normal - Style1" xfId="567" xr:uid="{E28BFB7A-21CD-4406-8316-4D2DD1A2E870}"/>
    <cellStyle name="Normal - Style1 3" xfId="852" xr:uid="{0AF18B64-3AD6-4101-B993-16B22F6CD504}"/>
    <cellStyle name="Normal [0]" xfId="221" xr:uid="{1B7B50D9-33E2-4FBA-82AF-DF5F3A06BF89}"/>
    <cellStyle name="Normal [1]" xfId="222" xr:uid="{501D8586-50E4-4353-9900-E07386B027B1}"/>
    <cellStyle name="Normal [1] 2" xfId="568" xr:uid="{04D4081D-A9A7-479D-B8B2-4C2E9FCC0D3E}"/>
    <cellStyle name="Normal [2]" xfId="223" xr:uid="{1F90B639-7C7F-44CB-8953-F2D0B82F48F9}"/>
    <cellStyle name="Normal [3]" xfId="224" xr:uid="{C36C1602-5F2A-4E16-8070-CF06953A2658}"/>
    <cellStyle name="Normal 10" xfId="225" xr:uid="{8D9E0DA9-FA45-4548-9337-85B7CA5074A4}"/>
    <cellStyle name="Normal 11" xfId="226" xr:uid="{92AF7B6B-8F46-4CB6-A33F-6659CECEE550}"/>
    <cellStyle name="Normal 12" xfId="227" xr:uid="{FBD2696E-063A-4ACC-B09C-82FC3EB3533D}"/>
    <cellStyle name="Normal 13" xfId="31" xr:uid="{EC0CBC6A-8769-45EE-8841-71D4A158168C}"/>
    <cellStyle name="Normal 14" xfId="438" xr:uid="{70FE406B-EC51-403D-8993-97A47CCC7178}"/>
    <cellStyle name="Normal 15" xfId="440" xr:uid="{48C6BA93-4E98-4615-B0E9-8BB56357468E}"/>
    <cellStyle name="Normal 16" xfId="439" xr:uid="{40D026AC-0D39-448A-B05A-6322174874B1}"/>
    <cellStyle name="Normal 17" xfId="441" xr:uid="{184B6032-DA29-4639-A379-C5569482B097}"/>
    <cellStyle name="Normal 18" xfId="637" xr:uid="{6D2C7DC4-9C3A-44C5-A321-DF63C4397B84}"/>
    <cellStyle name="Normal 19" xfId="842" xr:uid="{D5628608-F063-4BA1-A63C-868E9ADD87A8}"/>
    <cellStyle name="Normal 19 2" xfId="965" xr:uid="{13D051B8-18B7-473B-A4F4-189DACDE60AC}"/>
    <cellStyle name="Normal 2" xfId="9" xr:uid="{12B3AFC8-0A86-452A-9A86-F249BCF1E1C5}"/>
    <cellStyle name="Normal 2 10" xfId="851" xr:uid="{6293AE09-0BE1-4220-8FDE-E1DA6F04F011}"/>
    <cellStyle name="Normal 2 2" xfId="15" xr:uid="{4632B559-908F-4BBA-A659-5C601AF2C5C5}"/>
    <cellStyle name="Normal 2 2 2" xfId="230" xr:uid="{AE89054E-611C-4F42-949D-77B3D6DFFFD5}"/>
    <cellStyle name="Normal 2 2 3" xfId="229" xr:uid="{8647CFF4-A296-48E7-A673-8B0A30B80450}"/>
    <cellStyle name="Normal 2 3" xfId="231" xr:uid="{8092B15E-C334-4A25-A0F5-403AE47A63CA}"/>
    <cellStyle name="Normal 2 3 2" xfId="232" xr:uid="{D5E8CE9E-B2EB-49D5-BFF6-8A690E169F38}"/>
    <cellStyle name="Normal 2 3 3" xfId="233" xr:uid="{B8F2DA0C-566B-4443-B6E9-79B71242E898}"/>
    <cellStyle name="Normal 2 4" xfId="234" xr:uid="{A488B2C0-414A-46BF-9791-ECFB71A4361B}"/>
    <cellStyle name="Normal 2 4 2" xfId="235" xr:uid="{DCDE7646-BD10-4E52-8FA4-E9135818505B}"/>
    <cellStyle name="Normal 2 5" xfId="236" xr:uid="{77FA81B5-1363-46B4-A127-78660DDA25F2}"/>
    <cellStyle name="Normal 2 6" xfId="569" xr:uid="{0212826D-BCD4-4C71-A046-DAD744BBDC1D}"/>
    <cellStyle name="Normal 2 7" xfId="228" xr:uid="{2F65E5F8-17E5-484F-B710-3C5C4B6E2160}"/>
    <cellStyle name="Normal 2_Dasa Model (L) v01 - 290109" xfId="237" xr:uid="{265F2566-73CA-49BD-B8DA-4F008F877D6E}"/>
    <cellStyle name="Normal 20" xfId="844" xr:uid="{0122CA42-1696-4E2C-8273-330BBFDB73D3}"/>
    <cellStyle name="Normal 20 2" xfId="966" xr:uid="{7E2A513B-9049-448A-86F0-27E562D9ACA7}"/>
    <cellStyle name="Normal 21" xfId="845" xr:uid="{E1E1654F-9950-4E7C-B4C5-461F456CBF3C}"/>
    <cellStyle name="Normal 21 2" xfId="967" xr:uid="{F2F53C8A-D55B-4FE5-9BC7-49A395B0DB50}"/>
    <cellStyle name="Normal 22" xfId="847" xr:uid="{2D76BCB2-19C2-4413-9B59-0285F0CA3473}"/>
    <cellStyle name="Normal 22 2" xfId="968" xr:uid="{D02F2C3A-BDF3-4F4F-8761-479CFFA4D7F6}"/>
    <cellStyle name="Normal 3" xfId="7" xr:uid="{87D79678-A506-400A-98D9-1024D375AF18}"/>
    <cellStyle name="Normal 3 2" xfId="18" xr:uid="{A39B7869-D7B1-41A8-B6E8-AEEECDAC05E7}"/>
    <cellStyle name="Normal 3 2 2" xfId="240" xr:uid="{FE5A9B7C-D22A-49CD-B286-CBB21BA44BC9}"/>
    <cellStyle name="Normal 3 2 3" xfId="239" xr:uid="{2A389B65-96D3-474E-9C37-551C1A1B02C3}"/>
    <cellStyle name="Normal 3 3" xfId="241" xr:uid="{BE97E621-D484-4B90-BC86-3E0CE29BB994}"/>
    <cellStyle name="Normal 3 4" xfId="242" xr:uid="{F5FF7373-1546-4F59-9539-A89DFD42A321}"/>
    <cellStyle name="Normal 3 5" xfId="243" xr:uid="{958EEFA0-D62C-4D3F-96DE-634C27D58277}"/>
    <cellStyle name="Normal 3 6" xfId="570" xr:uid="{0A09EA29-438C-4FA4-BE60-CB99EE395BAA}"/>
    <cellStyle name="Normal 3 7" xfId="238" xr:uid="{33CE2833-3385-49A0-87E3-CC04DDB88DD0}"/>
    <cellStyle name="Normal 4" xfId="13" xr:uid="{EA0C808B-C5B3-4C48-958A-BBA92C208812}"/>
    <cellStyle name="Normal 4 2" xfId="245" xr:uid="{902DE1F0-8A0B-43BC-A39F-22CF3B4E4B59}"/>
    <cellStyle name="Normal 4 2 2" xfId="246" xr:uid="{5785BE7B-98E7-4FE2-99E3-C9ABF2EED8E3}"/>
    <cellStyle name="Normal 4 3" xfId="247" xr:uid="{B41A0EED-F373-446E-B088-6C596F1285AB}"/>
    <cellStyle name="Normal 4 4" xfId="638" xr:uid="{C40CAD89-66A1-4703-8B8C-ADEFF1433F80}"/>
    <cellStyle name="Normal 4 5" xfId="244" xr:uid="{8A9FF1E6-439F-4F64-ABDE-F80C340773B4}"/>
    <cellStyle name="Normal 47" xfId="248" xr:uid="{256C4D18-82D8-4F40-845D-1B8EAFD114B4}"/>
    <cellStyle name="Normal 47 2" xfId="249" xr:uid="{E6A856BE-B048-4B33-973D-537BD8746314}"/>
    <cellStyle name="Normal 5" xfId="20" xr:uid="{68A7FA7C-14FD-4780-A1C8-1D7B48918615}"/>
    <cellStyle name="Normal 5 2" xfId="251" xr:uid="{E90E6A33-C8C3-47DB-9C57-B1E2F2BFFAE8}"/>
    <cellStyle name="Normal 5 2 2" xfId="252" xr:uid="{8C952BEC-CB69-4519-8CC9-28B8A5C6AEE0}"/>
    <cellStyle name="Normal 5 3" xfId="253" xr:uid="{EB35A693-F30F-496C-9CDF-2100F4CE5DA7}"/>
    <cellStyle name="Normal 5 4" xfId="250" xr:uid="{FDB4E61A-1DE8-492B-9F0B-466D5F69A706}"/>
    <cellStyle name="Normal 5 5" xfId="969" xr:uid="{73F7AA1D-24EC-48F5-B460-83838D111B59}"/>
    <cellStyle name="Normal 6" xfId="254" xr:uid="{1F7F5564-D449-4CCB-AB0E-3A1FB76539DE}"/>
    <cellStyle name="Normal 6 2" xfId="255" xr:uid="{C69868D7-B9C7-48CD-9937-154CFDF1FA01}"/>
    <cellStyle name="Normal 7" xfId="256" xr:uid="{058AE0EA-8122-4AAB-ACF8-1028EC089BB0}"/>
    <cellStyle name="Normal 7 2" xfId="257" xr:uid="{46E4ECA3-0424-489F-B1E4-3D4CA428B6EE}"/>
    <cellStyle name="Normal 7 2 2" xfId="428" xr:uid="{57882956-56E6-4E17-B041-52B8907DDEA4}"/>
    <cellStyle name="Normal 7 3" xfId="427" xr:uid="{7AAAA29D-BD89-4732-B606-2E9E1FD08ED1}"/>
    <cellStyle name="Normal 8" xfId="258" xr:uid="{C6B57A55-15C4-4802-A50F-42D21827C9E7}"/>
    <cellStyle name="Normal 8 2" xfId="259" xr:uid="{203E11AA-8E09-4AE6-8BD1-467F2170A57D}"/>
    <cellStyle name="Normal 9" xfId="260" xr:uid="{6A5E8EF9-5FE4-4127-91E4-F1B9D88B539D}"/>
    <cellStyle name="Normal 9 2" xfId="261" xr:uid="{8025BFFB-3741-4FF4-9DB8-1B2ED7EF8898}"/>
    <cellStyle name="Normal Bold" xfId="262" xr:uid="{F9068776-E8C6-4FFC-95B3-B2C6A4BDBA81}"/>
    <cellStyle name="Normal Bold 2" xfId="571" xr:uid="{0128FC97-ACA9-445D-A903-E52B57924FDB}"/>
    <cellStyle name="Normal I" xfId="263" xr:uid="{FB91BBFD-F78A-4DC8-B85A-B33F3B5FA861}"/>
    <cellStyle name="Normal I 2" xfId="264" xr:uid="{0EB4207F-398C-4A0F-8689-0CAD51D7BAF3}"/>
    <cellStyle name="Normal I 3" xfId="572" xr:uid="{778FC4EB-3586-4F60-8900-F3F6541F1EE0}"/>
    <cellStyle name="Normal II" xfId="265" xr:uid="{235A1599-30F6-4009-8754-8E552D9D2D72}"/>
    <cellStyle name="Normal II 2" xfId="266" xr:uid="{2F23A3F7-9077-4BA6-9DFC-6F94FAC45B1C}"/>
    <cellStyle name="Normal II 3" xfId="573" xr:uid="{439589A9-51CC-4BD7-891B-C831E0FD06A9}"/>
    <cellStyle name="Normal II a" xfId="267" xr:uid="{171EE169-3719-46D6-B66F-C602569AD4CA}"/>
    <cellStyle name="Normal II a 2" xfId="268" xr:uid="{78C0A264-A225-4725-8DB4-253A4832342A}"/>
    <cellStyle name="Normal II a 3" xfId="574" xr:uid="{4A352F2C-BBD0-46D6-AD78-5065E27378B4}"/>
    <cellStyle name="Normal Pct" xfId="269" xr:uid="{4078A4D4-7833-4C6D-9CE6-129BBA83233B}"/>
    <cellStyle name="Normal(Blue)" xfId="575" xr:uid="{4EB5AE87-0605-4B3F-9298-63CA951A42C7}"/>
    <cellStyle name="Normal0" xfId="270" xr:uid="{4C26DF86-216C-4021-9DC5-EFADBC2C65AF}"/>
    <cellStyle name="Normal1" xfId="271" xr:uid="{0D704029-4741-45C9-910B-45CE318AC3D3}"/>
    <cellStyle name="Normal2" xfId="272" xr:uid="{4D5B7290-10BC-4175-8828-3E55104C5CFF}"/>
    <cellStyle name="NormalCurrency" xfId="273" xr:uid="{E9B50FC6-3B95-4C5A-BDBC-483B9215CC3A}"/>
    <cellStyle name="NormalPink" xfId="274" xr:uid="{67B4C66E-EF30-4F89-9B3C-51F8F7B66A1E}"/>
    <cellStyle name="Note 10" xfId="783" xr:uid="{F8EBFCB7-A769-46EF-8088-0BA3DD0726F1}"/>
    <cellStyle name="Note 10 2" xfId="970" xr:uid="{C43228AE-EE9F-42E4-825D-7E3BF8D31145}"/>
    <cellStyle name="Note 10 2 2" xfId="1948" xr:uid="{9CADB448-3465-4871-8D63-E9C71537C333}"/>
    <cellStyle name="Note 10 2 2 2" xfId="2802" xr:uid="{B627144A-4AF5-42D9-90C9-59542FD2A423}"/>
    <cellStyle name="Note 10 3" xfId="1217" xr:uid="{FD938B7D-8043-41A3-8814-26BDD898D61A}"/>
    <cellStyle name="Note 10 3 2" xfId="2139" xr:uid="{3B4326DD-C1A8-4D2B-9A6F-724941800B09}"/>
    <cellStyle name="Note 10 3 2 2" xfId="3225" xr:uid="{ADB8FB77-85D5-4A87-86E5-133C600BB8F3}"/>
    <cellStyle name="Note 10 4" xfId="1871" xr:uid="{9F0BEA4E-7BF7-44BB-A969-5FF9FFFDDBF8}"/>
    <cellStyle name="Note 10 4 2" xfId="2683" xr:uid="{26F1EFEF-3F8B-4A92-B34F-8B5BB4BB53E9}"/>
    <cellStyle name="Note 11" xfId="576" xr:uid="{0ADF8379-D233-4649-9CB8-27854E51546C}"/>
    <cellStyle name="Note 11 2" xfId="971" xr:uid="{0CC53EC6-B139-4968-BF3E-B7463496328B}"/>
    <cellStyle name="Note 11 2 2" xfId="1906" xr:uid="{561C5B59-4763-43E6-9072-623F4F21E3FE}"/>
    <cellStyle name="Note 11 2 2 2" xfId="2721" xr:uid="{429826D5-AFFA-4146-B6C2-B85130ED13CD}"/>
    <cellStyle name="Note 11 3" xfId="1218" xr:uid="{31302234-F310-40BD-A7FB-389EE352D8F8}"/>
    <cellStyle name="Note 11 3 2" xfId="2140" xr:uid="{CE880456-2E89-4B91-8FA2-5E4523852BE7}"/>
    <cellStyle name="Note 11 3 2 2" xfId="3226" xr:uid="{9BBF47F9-5BD4-43F3-B6F7-A3F85948417E}"/>
    <cellStyle name="Note 11 4" xfId="1843" xr:uid="{814CCE73-3034-4CD5-B66D-C606D64B7E37}"/>
    <cellStyle name="Note 11 4 2" xfId="2641" xr:uid="{BB139088-3D76-49A0-9A47-2B110698F461}"/>
    <cellStyle name="Note 2" xfId="577" xr:uid="{5D0C3A42-EEAB-4D2F-B3C3-F96D5CD3F54B}"/>
    <cellStyle name="Note 2 10" xfId="972" xr:uid="{F7E65F25-FDB6-4A46-89A6-95CC33C1B7E4}"/>
    <cellStyle name="Note 2 10 2" xfId="2002" xr:uid="{A73138B7-1A40-486D-A406-83D55EB4895A}"/>
    <cellStyle name="Note 2 10 2 2" xfId="2932" xr:uid="{0BF1C394-9C2B-47CB-965B-477843557CB1}"/>
    <cellStyle name="Note 2 11" xfId="1219" xr:uid="{4FC19033-CB37-467C-840A-93D75EB2A0D3}"/>
    <cellStyle name="Note 2 11 2" xfId="2141" xr:uid="{B1C580A2-AFA1-41E6-86ED-04F16D7A7105}"/>
    <cellStyle name="Note 2 11 2 2" xfId="3227" xr:uid="{B08E3BF8-0F07-4967-A541-6DA2A70D329C}"/>
    <cellStyle name="Note 2 12" xfId="1842" xr:uid="{48C88D75-FEA2-4F5E-ABAA-61D7E1D91662}"/>
    <cellStyle name="Note 2 12 2" xfId="2640" xr:uid="{D7A5E877-668B-4B0F-904D-00DDECBBDD56}"/>
    <cellStyle name="Note 2 2" xfId="676" xr:uid="{835C9433-EF74-45BC-A4E7-667972B1A228}"/>
    <cellStyle name="Note 2 2 2" xfId="973" xr:uid="{FA753D7B-9A31-42DA-8147-277D9ADEDFAB}"/>
    <cellStyle name="Note 2 2 2 2" xfId="1947" xr:uid="{52118CEC-4EA5-4C77-835C-F556A1F6EA6E}"/>
    <cellStyle name="Note 2 2 2 2 2" xfId="2801" xr:uid="{D9218E85-9BDD-4E31-9C63-B412A6B83B02}"/>
    <cellStyle name="Note 2 2 3" xfId="1220" xr:uid="{3E412EF6-2298-4DC9-8714-876B78A257B4}"/>
    <cellStyle name="Note 2 2 3 2" xfId="2142" xr:uid="{1373D78D-3D0F-4D57-A0CF-35034971A6CE}"/>
    <cellStyle name="Note 2 2 3 2 2" xfId="3228" xr:uid="{1DBCCDCE-CA55-41E2-B536-43F7AF2B6E5A}"/>
    <cellStyle name="Note 2 2 4" xfId="1927" xr:uid="{1F287486-DC30-4B11-BF50-D5AD918CE6F0}"/>
    <cellStyle name="Note 2 2 4 2" xfId="2742" xr:uid="{E49F80F1-34BE-4566-9468-32FF05D4EE6F}"/>
    <cellStyle name="Note 2 3" xfId="700" xr:uid="{AB747B89-8E24-445A-BB9F-09FCEC50E7A5}"/>
    <cellStyle name="Note 2 3 2" xfId="974" xr:uid="{323414E4-3CFE-46B7-9CBC-C90B49A9EDF1}"/>
    <cellStyle name="Note 2 3 2 2" xfId="1915" xr:uid="{F9953736-F8E3-418B-A88B-115CF9606C64}"/>
    <cellStyle name="Note 2 3 2 2 2" xfId="2730" xr:uid="{48BEE9A3-E82B-49DA-A87A-5EE8D7E8C6D3}"/>
    <cellStyle name="Note 2 3 3" xfId="1221" xr:uid="{CFE65778-894B-4082-8CDD-00FCD2511429}"/>
    <cellStyle name="Note 2 3 3 2" xfId="2143" xr:uid="{66B2AE61-525D-4A3B-8556-B19A07CB0C3C}"/>
    <cellStyle name="Note 2 3 3 2 2" xfId="3229" xr:uid="{D04C10C2-2035-49FE-9011-4EF9D5E7EB5F}"/>
    <cellStyle name="Note 2 3 4" xfId="1983" xr:uid="{8AFCC2D3-FC55-450A-9031-70D884D4FA82}"/>
    <cellStyle name="Note 2 3 4 2" xfId="2840" xr:uid="{FD2B2816-78EC-4868-9651-1DB27A38AE4A}"/>
    <cellStyle name="Note 2 4" xfId="750" xr:uid="{D129C5F5-0E7A-4E78-A082-661FE9299579}"/>
    <cellStyle name="Note 2 4 2" xfId="975" xr:uid="{EEF9B930-7BA7-499A-A68F-BFFC4A901BBF}"/>
    <cellStyle name="Note 2 4 2 2" xfId="2001" xr:uid="{8A509522-219A-4594-BEAB-66C805DDAC07}"/>
    <cellStyle name="Note 2 4 2 2 2" xfId="2931" xr:uid="{5D3DD632-A0B5-4390-BB0B-46636EE9017A}"/>
    <cellStyle name="Note 2 4 3" xfId="1222" xr:uid="{E6915537-21A6-441B-BEF8-888C1C7D411B}"/>
    <cellStyle name="Note 2 4 3 2" xfId="2144" xr:uid="{45BC7677-B972-40CE-9ED2-CEDF80E4B61B}"/>
    <cellStyle name="Note 2 4 3 2 2" xfId="3230" xr:uid="{0B95CBDA-10BA-48A4-8807-06FB630642EF}"/>
    <cellStyle name="Note 2 4 4" xfId="1831" xr:uid="{74E6739D-E784-4B54-AD1D-F3A9650A87BA}"/>
    <cellStyle name="Note 2 4 4 2" xfId="2629" xr:uid="{F795D3D1-53B2-4BA3-B403-CBEE3579FB14}"/>
    <cellStyle name="Note 2 5" xfId="657" xr:uid="{2160626A-6B18-4820-8C66-869AEC7AE426}"/>
    <cellStyle name="Note 2 5 2" xfId="976" xr:uid="{FAFE92D2-2EC6-48D8-804C-59F276BF8235}"/>
    <cellStyle name="Note 2 5 2 2" xfId="1946" xr:uid="{44DC91CB-13A6-4B49-B34C-76C2BC04022E}"/>
    <cellStyle name="Note 2 5 2 2 2" xfId="2800" xr:uid="{FAB8246F-9E08-45EE-A354-2DB06495D083}"/>
    <cellStyle name="Note 2 5 3" xfId="1223" xr:uid="{7B52BC91-A52A-4454-A01E-4729070FA848}"/>
    <cellStyle name="Note 2 5 3 2" xfId="2145" xr:uid="{9F33E61F-A330-4864-97D8-C3C964142D17}"/>
    <cellStyle name="Note 2 5 3 2 2" xfId="3231" xr:uid="{083AD520-54BC-435A-A31F-7DD285B02E3D}"/>
    <cellStyle name="Note 2 5 4" xfId="1991" xr:uid="{3B081EEC-1C21-42EA-9BCD-067590397992}"/>
    <cellStyle name="Note 2 5 4 2" xfId="2848" xr:uid="{2678C0EA-918E-47FC-858D-B3E2DC200684}"/>
    <cellStyle name="Note 2 6" xfId="665" xr:uid="{89EC5803-8DDD-4C36-AA00-1537882C6F39}"/>
    <cellStyle name="Note 2 6 2" xfId="977" xr:uid="{3086EAD4-4B36-43D2-B3DB-88DDBAF589F9}"/>
    <cellStyle name="Note 2 6 2 2" xfId="1890" xr:uid="{97D85BD3-28BE-4C7F-BE02-A1F48B8AC7F4}"/>
    <cellStyle name="Note 2 6 2 2 2" xfId="2706" xr:uid="{D3E7627F-9F59-4305-B2FC-ADF490A21972}"/>
    <cellStyle name="Note 2 6 3" xfId="1224" xr:uid="{6C3FD9DC-D579-4069-8FF8-9BAD6358A1FB}"/>
    <cellStyle name="Note 2 6 3 2" xfId="2146" xr:uid="{44B37139-645A-4D70-874A-3BC3436D127E}"/>
    <cellStyle name="Note 2 6 3 2 2" xfId="3232" xr:uid="{AB352099-B776-4485-BE02-0CC49BAEA2A0}"/>
    <cellStyle name="Note 2 6 4" xfId="2046" xr:uid="{1BADB3A5-7A1D-4E52-94F6-A92FCB25CF34}"/>
    <cellStyle name="Note 2 6 4 2" xfId="2975" xr:uid="{F2433AA2-A962-45FF-BE29-3CF5E87253AB}"/>
    <cellStyle name="Note 2 7" xfId="793" xr:uid="{3CA5989B-09F4-4147-BCF3-1AF1AC9868F0}"/>
    <cellStyle name="Note 2 7 2" xfId="978" xr:uid="{F4B14AB6-A257-45A0-8BD7-5AE54321D95D}"/>
    <cellStyle name="Note 2 7 2 2" xfId="2000" xr:uid="{935848A1-E01B-40CC-9A3C-989CC510F767}"/>
    <cellStyle name="Note 2 7 2 2 2" xfId="2930" xr:uid="{B625C374-8E05-4E90-9027-4283D12C646C}"/>
    <cellStyle name="Note 2 7 3" xfId="1225" xr:uid="{F7168925-E091-46BC-AC34-689FA8A4D702}"/>
    <cellStyle name="Note 2 7 3 2" xfId="2147" xr:uid="{94408379-71A7-4693-B6FE-53226387469A}"/>
    <cellStyle name="Note 2 7 3 2 2" xfId="3233" xr:uid="{4A4BF522-6EFD-4F18-8067-8EF1D8BDE7FC}"/>
    <cellStyle name="Note 2 7 4" xfId="1813" xr:uid="{831E0E69-AF3B-435B-9950-4A7FA0272405}"/>
    <cellStyle name="Note 2 7 4 2" xfId="2611" xr:uid="{3B9870B3-DD01-4E31-8EE3-294741559B5F}"/>
    <cellStyle name="Note 2 8" xfId="771" xr:uid="{E96A09DC-9AE0-4F3E-91FB-60CAA6637A38}"/>
    <cellStyle name="Note 2 8 2" xfId="979" xr:uid="{AAA89ADA-A26A-4ED7-985F-427408C2396C}"/>
    <cellStyle name="Note 2 8 2 2" xfId="1945" xr:uid="{CB7F8A2F-8A9A-446D-AE91-6514594EE7E7}"/>
    <cellStyle name="Note 2 8 2 2 2" xfId="2799" xr:uid="{A51837E0-F3FA-4AF2-9682-09528AC6CA3A}"/>
    <cellStyle name="Note 2 8 3" xfId="1226" xr:uid="{3419DFD1-8854-4241-9A6A-161C8E9D891B}"/>
    <cellStyle name="Note 2 8 3 2" xfId="2148" xr:uid="{04BD1C25-7591-4844-96C0-EF67DF28477C}"/>
    <cellStyle name="Note 2 8 3 2 2" xfId="3234" xr:uid="{A6FBDE0E-C0B6-45A2-8483-CD91BF5C5007}"/>
    <cellStyle name="Note 2 8 4" xfId="1821" xr:uid="{A578F74B-97BD-4ABE-8B3D-CDCFF9439B39}"/>
    <cellStyle name="Note 2 8 4 2" xfId="2619" xr:uid="{308FE5C9-5F01-43F7-A243-23ED1D286818}"/>
    <cellStyle name="Note 2 9" xfId="794" xr:uid="{72D61900-0312-4D3C-BF80-BB2194BAF73E}"/>
    <cellStyle name="Note 2 9 2" xfId="980" xr:uid="{6ED17E51-8090-481D-A39B-E5B1A95441A6}"/>
    <cellStyle name="Note 2 9 2 2" xfId="1999" xr:uid="{93D3EE9E-CC09-4C61-B5D0-7E4B4D6BAA45}"/>
    <cellStyle name="Note 2 9 2 2 2" xfId="2929" xr:uid="{3B763B53-0422-4BF8-A46D-4FE5B4BD769D}"/>
    <cellStyle name="Note 2 9 3" xfId="1227" xr:uid="{21BA72C2-E26C-4E86-A453-837B21993C8E}"/>
    <cellStyle name="Note 2 9 3 2" xfId="2149" xr:uid="{DB2152FA-D964-4341-A4F9-3ABDE8E11F5E}"/>
    <cellStyle name="Note 2 9 3 2 2" xfId="3235" xr:uid="{AC665EAC-8498-422E-9AAC-9BC9D2AEE6A3}"/>
    <cellStyle name="Note 2 9 4" xfId="1868" xr:uid="{8DAEA047-8171-497A-8E60-F117709396F8}"/>
    <cellStyle name="Note 2 9 4 2" xfId="2680" xr:uid="{8EC25661-DA34-4037-BD70-58C6B20F3B7A}"/>
    <cellStyle name="Note 3" xfId="677" xr:uid="{3BC76C66-BE3B-41C3-B4B4-6C3A38086DFA}"/>
    <cellStyle name="Note 3 2" xfId="981" xr:uid="{BBF6C082-F300-4813-A5CC-18A13303FDF7}"/>
    <cellStyle name="Note 3 2 2" xfId="1944" xr:uid="{88FA0C7F-3EFC-49AA-93B8-1E88FBC808DC}"/>
    <cellStyle name="Note 3 2 2 2" xfId="2798" xr:uid="{1BF0D208-D815-4941-8B06-222FEC9E077A}"/>
    <cellStyle name="Note 3 3" xfId="1228" xr:uid="{5D502927-0707-4675-B302-33B1124C8B3B}"/>
    <cellStyle name="Note 3 3 2" xfId="2150" xr:uid="{DE698051-6429-44BF-A35D-40554278C191}"/>
    <cellStyle name="Note 3 3 2 2" xfId="3236" xr:uid="{98F4CF27-8749-4CFD-8AB3-DA4764112453}"/>
    <cellStyle name="Note 3 4" xfId="2043" xr:uid="{FEE1255D-FFB3-461D-8AF6-33CE8C966222}"/>
    <cellStyle name="Note 3 4 2" xfId="2972" xr:uid="{841F9A97-6A94-42DE-A726-6BB1D1F5A15C}"/>
    <cellStyle name="Note 4" xfId="737" xr:uid="{7E5E309E-084C-492A-A354-B59034C925F8}"/>
    <cellStyle name="Note 4 2" xfId="982" xr:uid="{21FF69F2-9C93-4FEB-8D30-3FB9C319D450}"/>
    <cellStyle name="Note 4 2 2" xfId="1937" xr:uid="{10B65DC7-6850-4416-B323-415B7117C512}"/>
    <cellStyle name="Note 4 2 2 2" xfId="2752" xr:uid="{13B03758-E567-43CF-88EE-E30930802AC1}"/>
    <cellStyle name="Note 4 3" xfId="1229" xr:uid="{4392A3E0-945C-46D9-BEBC-B15DC947B865}"/>
    <cellStyle name="Note 4 3 2" xfId="2151" xr:uid="{CDBBB569-FAF8-4072-B177-1082FD39D92A}"/>
    <cellStyle name="Note 4 3 2 2" xfId="3237" xr:uid="{26C94629-B9AC-4520-AF07-29EF19AB4DCD}"/>
    <cellStyle name="Note 4 4" xfId="1882" xr:uid="{4F76A20E-313C-4F01-97EF-24830108D9A7}"/>
    <cellStyle name="Note 4 4 2" xfId="2694" xr:uid="{F535C804-4638-4379-B83B-4FB6F0295B37}"/>
    <cellStyle name="Note 5" xfId="691" xr:uid="{4CD59CED-142F-4918-B066-3CDB4542FB8D}"/>
    <cellStyle name="Note 5 2" xfId="983" xr:uid="{BF9F10EB-9868-4F27-947E-7D7E6E3FCBEF}"/>
    <cellStyle name="Note 5 2 2" xfId="1798" xr:uid="{73E003A1-8AA3-4C0C-A3D7-210D63493F2F}"/>
    <cellStyle name="Note 5 2 2 2" xfId="2596" xr:uid="{6A0CFDBD-C48F-42A3-BB17-904B703E143A}"/>
    <cellStyle name="Note 5 3" xfId="1230" xr:uid="{B6D8C1E8-CA0B-4679-A376-46A6D5035564}"/>
    <cellStyle name="Note 5 3 2" xfId="2152" xr:uid="{6EBDFEBB-A713-4869-84AF-60B00A2602CE}"/>
    <cellStyle name="Note 5 3 2 2" xfId="3238" xr:uid="{C033342D-6E78-440B-A244-0825C456F41F}"/>
    <cellStyle name="Note 5 4" xfId="1919" xr:uid="{76469EB1-394B-4D2E-B108-7F451647C102}"/>
    <cellStyle name="Note 5 4 2" xfId="2734" xr:uid="{6A6A1DD1-B051-4D84-B3CE-4950AA360AAE}"/>
    <cellStyle name="Note 6" xfId="751" xr:uid="{2529D16B-6D54-43A1-9DDD-9BC686D86B00}"/>
    <cellStyle name="Note 6 2" xfId="984" xr:uid="{50534F66-F07F-42F0-8A3C-F7326A8B58AE}"/>
    <cellStyle name="Note 6 2 2" xfId="1998" xr:uid="{F052F12A-8A0C-4E1C-989C-56B91E30D4F7}"/>
    <cellStyle name="Note 6 2 2 2" xfId="2928" xr:uid="{A77D08C5-A1A7-427D-A8E3-5E3E9D70636E}"/>
    <cellStyle name="Note 6 3" xfId="1231" xr:uid="{F9EE2F1A-92B2-4082-9E19-D37DEF37B2B8}"/>
    <cellStyle name="Note 6 3 2" xfId="2153" xr:uid="{BBBE64E9-4149-4FED-8372-8182DA0D88CF}"/>
    <cellStyle name="Note 6 3 2 2" xfId="3239" xr:uid="{B76B7B92-D18E-4BE7-9533-D617982E44D5}"/>
    <cellStyle name="Note 6 4" xfId="1830" xr:uid="{38F6DAFD-993E-4C06-A35D-1E679C4C0E97}"/>
    <cellStyle name="Note 6 4 2" xfId="2628" xr:uid="{12AA94B3-5C6B-4AEF-B78C-D700E32D3C6B}"/>
    <cellStyle name="Note 7" xfId="736" xr:uid="{365F57E8-AE27-416A-9B0A-8C1C89178B9A}"/>
    <cellStyle name="Note 7 2" xfId="985" xr:uid="{9B8256C5-7F2A-4496-8BBC-753359D8DB45}"/>
    <cellStyle name="Note 7 2 2" xfId="1943" xr:uid="{90057A8B-F964-47F4-BF61-45B9B5839316}"/>
    <cellStyle name="Note 7 2 2 2" xfId="2797" xr:uid="{C659EBF8-0F0A-4564-AD78-C028E5D50267}"/>
    <cellStyle name="Note 7 3" xfId="1232" xr:uid="{B4B5B923-66C1-4D5F-AFAA-1D758CF17022}"/>
    <cellStyle name="Note 7 3 2" xfId="2154" xr:uid="{48E765B4-EE69-4C95-A4D3-180B5ABF9342}"/>
    <cellStyle name="Note 7 3 2 2" xfId="3240" xr:uid="{1FFA074F-1580-4994-A497-14037C2F8163}"/>
    <cellStyle name="Note 7 4" xfId="1837" xr:uid="{05883804-9174-46D2-8846-6F0A62426396}"/>
    <cellStyle name="Note 7 4 2" xfId="2635" xr:uid="{489FD2BF-155B-4317-8252-4459877A97AF}"/>
    <cellStyle name="Note 8" xfId="764" xr:uid="{9869CB42-D4D7-42D6-92C9-518BFD63F6E2}"/>
    <cellStyle name="Note 8 2" xfId="986" xr:uid="{6B70643E-3E30-4FC6-B988-A4328294BA5E}"/>
    <cellStyle name="Note 8 2 2" xfId="1997" xr:uid="{0E803012-2150-41BF-B335-830ED1AD273C}"/>
    <cellStyle name="Note 8 2 2 2" xfId="2927" xr:uid="{48B9F80F-224F-4340-AC49-5240C4ABCF9A}"/>
    <cellStyle name="Note 8 3" xfId="1233" xr:uid="{17094680-DF13-4C8D-8507-FE299A37F170}"/>
    <cellStyle name="Note 8 3 2" xfId="2155" xr:uid="{60656DD4-F548-43CF-8CFC-4821F10C9978}"/>
    <cellStyle name="Note 8 3 2 2" xfId="3241" xr:uid="{DCC1A55F-07DB-482A-8E76-685C034F4468}"/>
    <cellStyle name="Note 8 4" xfId="1873" xr:uid="{813EDA5F-03AA-4AF0-986F-FA64679D6A2C}"/>
    <cellStyle name="Note 8 4 2" xfId="2685" xr:uid="{61A4BE1E-AF72-4F01-B1D0-83907AE4FEC5}"/>
    <cellStyle name="Note 9" xfId="770" xr:uid="{B7BB9CBF-4818-4316-8408-75359C39A9AA}"/>
    <cellStyle name="Note 9 2" xfId="987" xr:uid="{F0CC188A-530E-49A0-B863-16D64E4A473D}"/>
    <cellStyle name="Note 9 2 2" xfId="1942" xr:uid="{8302EEFA-D79B-4B2E-961F-82E21B54D92A}"/>
    <cellStyle name="Note 9 2 2 2" xfId="2796" xr:uid="{023446E4-4B61-42EE-B9B9-185308F5A8BB}"/>
    <cellStyle name="Note 9 3" xfId="1234" xr:uid="{3854B265-A8C6-4567-A371-3E6CC9B3C3AA}"/>
    <cellStyle name="Note 9 3 2" xfId="2156" xr:uid="{490D7A2C-D933-4926-8551-2BDBDBA8C5A0}"/>
    <cellStyle name="Note 9 3 2 2" xfId="3242" xr:uid="{ECE9E79E-C408-4613-9BC0-6E740EA75A2D}"/>
    <cellStyle name="Note 9 4" xfId="1822" xr:uid="{515E7E0E-3DDC-4809-86D5-C82AC72FD1DB}"/>
    <cellStyle name="Note 9 4 2" xfId="2620" xr:uid="{2275125F-BFFF-45B9-A473-37F731FC5A30}"/>
    <cellStyle name="NPPESalesPct" xfId="275" xr:uid="{20308918-34C6-4E4C-9264-62AD4B1DDDCF}"/>
    <cellStyle name="NWI%S" xfId="276" xr:uid="{FF982BBF-0F1B-4912-86CF-FEA910767DF0}"/>
    <cellStyle name="NWI%S 2" xfId="277" xr:uid="{AD01468B-ACA5-4B8F-BBD2-97B526E55C93}"/>
    <cellStyle name="NWI%S 3" xfId="578" xr:uid="{E689B648-6911-4BCD-AFDE-F5D039375205}"/>
    <cellStyle name="Output (1dp#)_ Pies " xfId="278" xr:uid="{627763B9-BEB6-4ED8-B31A-BD88455EB1D1}"/>
    <cellStyle name="Output (1dpx)_ Pies " xfId="279" xr:uid="{B481AE96-B1F5-47DD-81DF-18EF71099856}"/>
    <cellStyle name="Output 10" xfId="682" xr:uid="{99AC597C-BA68-4FC3-BF5D-0E5F6608BF7A}"/>
    <cellStyle name="Output 10 2" xfId="988" xr:uid="{1357465E-50FB-48B1-B4E2-90D139EBD102}"/>
    <cellStyle name="Output 10 2 2" xfId="1925" xr:uid="{0F2B5976-9E4E-4B58-AFDA-7C02E4557145}"/>
    <cellStyle name="Output 10 2 2 2" xfId="2740" xr:uid="{8D3DA2A2-CDC1-422B-B613-954C1E039149}"/>
    <cellStyle name="Output 10 3" xfId="1235" xr:uid="{1A62ED0D-8D35-4D61-B772-632973D6497E}"/>
    <cellStyle name="Output 10 3 2" xfId="2157" xr:uid="{AC3F6200-97E8-40AB-973E-E0D75C97105F}"/>
    <cellStyle name="Output 10 3 2 2" xfId="3243" xr:uid="{7AA6C017-3544-411F-87E8-0EA7DCEF159D}"/>
    <cellStyle name="Output 10 4" xfId="1905" xr:uid="{1577682E-4D80-457F-88D5-AB4977980BA1}"/>
    <cellStyle name="Output 10 4 2" xfId="2720" xr:uid="{612FA09E-DC00-46C6-B2A0-2EAF4601069B}"/>
    <cellStyle name="Output 11" xfId="702" xr:uid="{CDFD5BEF-439F-4CBF-AC67-079FE6715E54}"/>
    <cellStyle name="Output 11 2" xfId="989" xr:uid="{762AF215-4207-4E4C-8698-84E23A8D1439}"/>
    <cellStyle name="Output 11 2 2" xfId="1996" xr:uid="{D2C44E42-3C87-4EE6-A66B-05D02E8999D3}"/>
    <cellStyle name="Output 11 2 2 2" xfId="2926" xr:uid="{4B763141-2C96-45CA-94EA-EF5B3945249B}"/>
    <cellStyle name="Output 11 3" xfId="1236" xr:uid="{2C91DFF0-AE56-4227-885F-7EDA0A15AAB0}"/>
    <cellStyle name="Output 11 3 2" xfId="2158" xr:uid="{5D69922F-C264-452E-B564-AFE6DCA9BF98}"/>
    <cellStyle name="Output 11 3 2 2" xfId="3244" xr:uid="{78EF1664-7CA7-4C89-9FB2-CF41EE985085}"/>
    <cellStyle name="Output 11 4" xfId="2038" xr:uid="{8138BE03-068B-49A7-81E0-D383F9CB9CC5}"/>
    <cellStyle name="Output 11 4 2" xfId="2967" xr:uid="{3E5970C7-055D-4E91-AD2C-A0BFA54D7F75}"/>
    <cellStyle name="Output 12" xfId="760" xr:uid="{53095270-CF5E-4DFA-AE40-4D22BFE40A2B}"/>
    <cellStyle name="Output 12 2" xfId="990" xr:uid="{702D3661-F8DD-4B38-8CB8-E9477FD92C07}"/>
    <cellStyle name="Output 12 2 2" xfId="1941" xr:uid="{3F580A96-074A-4BBC-8F64-232AF43A5016}"/>
    <cellStyle name="Output 12 2 2 2" xfId="2795" xr:uid="{31A9B5F9-4277-4353-8BA0-07BA0E021779}"/>
    <cellStyle name="Output 12 3" xfId="1237" xr:uid="{ABB55CA5-B9AE-4C19-8355-19457CD92AB8}"/>
    <cellStyle name="Output 12 3 2" xfId="2159" xr:uid="{1BC94888-474F-43FD-811A-2CA30F83730D}"/>
    <cellStyle name="Output 12 3 2 2" xfId="3245" xr:uid="{00CB4E13-6FA6-4378-B9C3-20E4BEBCA494}"/>
    <cellStyle name="Output 12 4" xfId="1827" xr:uid="{9CA1651B-3744-4213-A109-F7EC952CA56E}"/>
    <cellStyle name="Output 12 4 2" xfId="2625" xr:uid="{A1DA936D-9BC2-4584-93BC-5E66191B5C7A}"/>
    <cellStyle name="Output 13" xfId="798" xr:uid="{22A2CA8A-0138-499F-BE1C-22310BA01888}"/>
    <cellStyle name="Output 13 2" xfId="991" xr:uid="{FDBAB550-935A-4BC6-961D-331267679FEC}"/>
    <cellStyle name="Output 13 2 2" xfId="1928" xr:uid="{28BE172D-998F-4A40-9BD6-EB362D10D483}"/>
    <cellStyle name="Output 13 2 2 2" xfId="2743" xr:uid="{DF6124AF-FD5F-452C-9C4C-29280053E5BD}"/>
    <cellStyle name="Output 13 3" xfId="1238" xr:uid="{5DE4E714-5AF1-44B3-A954-389ECC990803}"/>
    <cellStyle name="Output 13 3 2" xfId="2160" xr:uid="{B9CB6805-0742-47E3-8AC2-F29450AC356B}"/>
    <cellStyle name="Output 13 3 2 2" xfId="3246" xr:uid="{1E672FA2-5964-4489-BE3D-661965470017}"/>
    <cellStyle name="Output 13 4" xfId="1810" xr:uid="{BF2BAC69-CD4B-4186-A88E-EA567965714A}"/>
    <cellStyle name="Output 13 4 2" xfId="2608" xr:uid="{32393A6A-08B7-44BA-AD7D-D333D0EA1926}"/>
    <cellStyle name="Output 14" xfId="763" xr:uid="{392AE449-620F-43E5-A553-7E2AD10BB5A8}"/>
    <cellStyle name="Output 14 2" xfId="992" xr:uid="{4B503C69-0059-4716-A250-D3708E4F7BB5}"/>
    <cellStyle name="Output 14 2 2" xfId="1995" xr:uid="{54AF9D20-18DB-401C-ABDB-355DCDF93563}"/>
    <cellStyle name="Output 14 2 2 2" xfId="2925" xr:uid="{6389FF67-462D-4938-804A-018CF663AC59}"/>
    <cellStyle name="Output 14 3" xfId="1239" xr:uid="{95C7C0E6-DBB6-4E88-A55E-9DD4F6FA6CE7}"/>
    <cellStyle name="Output 14 3 2" xfId="2161" xr:uid="{03C71A2B-54AC-49BD-A1A2-6ABDCB6AE3AB}"/>
    <cellStyle name="Output 14 3 2 2" xfId="3247" xr:uid="{657E808A-5988-41D2-B97E-189A7DB60D9E}"/>
    <cellStyle name="Output 14 4" xfId="1825" xr:uid="{A5DBDF3D-1746-483A-89AC-8E00432E8B66}"/>
    <cellStyle name="Output 14 4 2" xfId="2623" xr:uid="{D5480369-307D-4C33-A3ED-BC6CDD6F445E}"/>
    <cellStyle name="Output 15" xfId="802" xr:uid="{05FC2B9B-5368-4E9A-ABC1-114F0265065D}"/>
    <cellStyle name="Output 15 2" xfId="993" xr:uid="{2131E66E-4D47-4000-BFD0-046F70177C39}"/>
    <cellStyle name="Output 15 2 2" xfId="1940" xr:uid="{3CF2A1C4-E60B-45B8-A6E3-730B5475469A}"/>
    <cellStyle name="Output 15 2 2 2" xfId="2794" xr:uid="{EBDF354F-A3F7-4612-BEB2-E2800B2868AE}"/>
    <cellStyle name="Output 15 3" xfId="1240" xr:uid="{1010FDEF-2FBB-4BD1-86D5-3E4075EBBB9E}"/>
    <cellStyle name="Output 15 3 2" xfId="2162" xr:uid="{94B9F4BA-2F79-4229-A3C1-555D2D59FFA9}"/>
    <cellStyle name="Output 15 3 2 2" xfId="3248" xr:uid="{5BFC898F-4CE0-4D39-912D-4A634F437131}"/>
    <cellStyle name="Output 15 4" xfId="1866" xr:uid="{F6987642-0E28-4D99-B595-43DC5E78FBD6}"/>
    <cellStyle name="Output 15 4 2" xfId="2678" xr:uid="{7362B46B-AB7D-48E4-8E15-39C3685E1325}"/>
    <cellStyle name="Output 16" xfId="800" xr:uid="{85B5FB48-4D31-4C3F-9DA8-01B488E647E1}"/>
    <cellStyle name="Output 16 2" xfId="994" xr:uid="{C8882A8C-2B0A-45C4-A22A-E93B0FBC8F96}"/>
    <cellStyle name="Output 16 2 2" xfId="1934" xr:uid="{A9850DB9-42D2-46ED-930C-F92D633FE1D0}"/>
    <cellStyle name="Output 16 2 2 2" xfId="2749" xr:uid="{B7FC6D34-2672-4C90-84B2-1395A53C8E0A}"/>
    <cellStyle name="Output 16 3" xfId="1241" xr:uid="{2FBFA1A5-B909-4199-9EBE-A5DE591E880F}"/>
    <cellStyle name="Output 16 3 2" xfId="2163" xr:uid="{B52DBA93-FBBF-4801-9C84-52EA6744A6E5}"/>
    <cellStyle name="Output 16 3 2 2" xfId="3249" xr:uid="{10FEF56D-994F-4319-9D91-F4A7F7B8879D}"/>
    <cellStyle name="Output 16 4" xfId="1867" xr:uid="{D0006304-125C-4379-A1D2-C76DF4B5AB64}"/>
    <cellStyle name="Output 16 4 2" xfId="2679" xr:uid="{3472BC09-FE14-407A-9D6C-62EBCB1A8B1F}"/>
    <cellStyle name="Output 17" xfId="791" xr:uid="{67A29FC5-13DE-4B23-ABDC-DAF7EF0CAAF6}"/>
    <cellStyle name="Output 17 2" xfId="995" xr:uid="{5F44B022-8439-4926-A3B6-2F8C47ED18E4}"/>
    <cellStyle name="Output 17 2 2" xfId="1797" xr:uid="{DF8C64ED-7FEF-4623-B952-A05EF8D38E0C}"/>
    <cellStyle name="Output 17 2 2 2" xfId="2595" xr:uid="{5EBF93DC-0554-47EB-80D8-8E1B39D49E4A}"/>
    <cellStyle name="Output 17 3" xfId="1242" xr:uid="{8A3990AE-4F07-446B-AA1C-BA764E5E6C96}"/>
    <cellStyle name="Output 17 3 2" xfId="2164" xr:uid="{1C1B649A-AEF1-4143-905F-0720CB4CC16C}"/>
    <cellStyle name="Output 17 3 2 2" xfId="3250" xr:uid="{03E39496-EA4F-40A2-9FA3-25754190E582}"/>
    <cellStyle name="Output 17 4" xfId="1814" xr:uid="{EA91FEB3-A1CF-4921-A550-17A7DD9E9F9B}"/>
    <cellStyle name="Output 17 4 2" xfId="2612" xr:uid="{2BA56917-A7F0-448F-89D7-D9A2B6FE9FC2}"/>
    <cellStyle name="Output 18" xfId="579" xr:uid="{DC0DE7AA-2D9E-4099-9352-C8B4B7AA1197}"/>
    <cellStyle name="Output 18 2" xfId="996" xr:uid="{FB55CD2C-B445-46FA-AA71-5ECC0AB30206}"/>
    <cellStyle name="Output 18 2 2" xfId="1862" xr:uid="{ED56BB5F-A9C1-43D5-99F0-32B0FCF63438}"/>
    <cellStyle name="Output 18 2 2 2" xfId="2674" xr:uid="{B467486D-0BD9-4C00-8A2C-8CCC0772EC31}"/>
    <cellStyle name="Output 18 3" xfId="1243" xr:uid="{EBEC642B-CFFC-47B7-BB1D-D1B303D8577F}"/>
    <cellStyle name="Output 18 3 2" xfId="2165" xr:uid="{ED18E2DE-5ABE-4BE6-B6FC-CA2A57139D6C}"/>
    <cellStyle name="Output 18 3 2 2" xfId="3251" xr:uid="{1D5D2392-2C46-4740-99B4-6C34A252A85E}"/>
    <cellStyle name="Output 18 4" xfId="1841" xr:uid="{45EEE73E-F3A8-4415-A361-61D517328321}"/>
    <cellStyle name="Output 18 4 2" xfId="2639" xr:uid="{0B15D973-C05C-4BFC-A4E5-2BFF4A20B75C}"/>
    <cellStyle name="Output 2" xfId="675" xr:uid="{82D6D72B-B37A-4F8B-A0D4-C0CD248EEF0A}"/>
    <cellStyle name="Output 2 2" xfId="997" xr:uid="{91CEC3D9-D446-4759-9CB8-3C68BC1CA856}"/>
    <cellStyle name="Output 2 2 2" xfId="1861" xr:uid="{4E25473C-BFE8-4D3E-9851-93DBF7D1DC23}"/>
    <cellStyle name="Output 2 2 2 2" xfId="2673" xr:uid="{A663E789-5FDE-4E30-8E41-365C4E2024E1}"/>
    <cellStyle name="Output 2 3" xfId="1244" xr:uid="{7B70E1AC-BA0B-4025-AFEE-FACC478B5329}"/>
    <cellStyle name="Output 2 3 2" xfId="2166" xr:uid="{31867DC1-2AA5-4FDE-8A5C-FDE16B5207E8}"/>
    <cellStyle name="Output 2 3 2 2" xfId="3252" xr:uid="{92843795-400F-415A-826C-DD12E986C1CB}"/>
    <cellStyle name="Output 2 4" xfId="1988" xr:uid="{8941F914-3D64-4141-8597-371CA5B48CBA}"/>
    <cellStyle name="Output 2 4 2" xfId="2845" xr:uid="{4DC309A4-5E6C-472C-8873-6D28B5C30520}"/>
    <cellStyle name="Output 3" xfId="713" xr:uid="{0EBC8BCA-43E4-4953-8EA7-F3BBF24C45F7}"/>
    <cellStyle name="Output 3 2" xfId="998" xr:uid="{BD5D6B5A-DCCD-4B90-BF2C-4653BC3F6B3B}"/>
    <cellStyle name="Output 3 2 2" xfId="1796" xr:uid="{BB172880-26A5-47BB-BBEA-5C9442BC9721}"/>
    <cellStyle name="Output 3 2 2 2" xfId="2594" xr:uid="{A10B9DDC-7232-4344-87CA-4E2206F99AD4}"/>
    <cellStyle name="Output 3 3" xfId="1245" xr:uid="{A0A869C0-FDDB-4BB1-85D8-196749DE6031}"/>
    <cellStyle name="Output 3 3 2" xfId="2167" xr:uid="{29B76AAD-3AA9-4608-AD0C-5B8BB7A940BA}"/>
    <cellStyle name="Output 3 3 2 2" xfId="3253" xr:uid="{C9DD8016-A859-436D-B564-523E0ACE90CD}"/>
    <cellStyle name="Output 3 4" xfId="1771" xr:uid="{71547B14-6FB6-4DA6-A5C1-EE13773BCD92}"/>
    <cellStyle name="Output 3 4 2" xfId="2570" xr:uid="{9D26F49D-B486-47A8-9988-9ADE55F6DC09}"/>
    <cellStyle name="Output 4" xfId="689" xr:uid="{0BEE6AB6-3C8A-4C41-AB23-D5BF7598A389}"/>
    <cellStyle name="Output 4 2" xfId="999" xr:uid="{7B55629D-0D82-4105-B7B7-E8E3F4850D8C}"/>
    <cellStyle name="Output 4 2 2" xfId="1795" xr:uid="{625A6CC0-A28A-4CDA-9B20-464559DBDE25}"/>
    <cellStyle name="Output 4 2 2 2" xfId="2593" xr:uid="{202F9ED5-066C-4AE9-8DF3-D55FA6331AFD}"/>
    <cellStyle name="Output 4 3" xfId="1246" xr:uid="{6C1BBBB5-B27F-4EE1-BD57-EF33FB99BB59}"/>
    <cellStyle name="Output 4 3 2" xfId="2168" xr:uid="{4C7EE43D-B9D4-4FCD-B092-77417FCF0D13}"/>
    <cellStyle name="Output 4 3 2 2" xfId="3254" xr:uid="{57CB8DD6-728F-4F45-8DFB-3937C74B8F55}"/>
    <cellStyle name="Output 4 4" xfId="2040" xr:uid="{6473DFA0-EE02-4E58-83AC-E1AE402EF4B7}"/>
    <cellStyle name="Output 4 4 2" xfId="2969" xr:uid="{1488072B-58D3-476B-88B9-B40419FBC6AD}"/>
    <cellStyle name="Output 5" xfId="670" xr:uid="{63AB47AE-780F-433D-B32C-5E5D8AC02D8E}"/>
    <cellStyle name="Output 5 2" xfId="1000" xr:uid="{A770D471-6304-45C7-B88B-DE66A699D790}"/>
    <cellStyle name="Output 5 2 2" xfId="1860" xr:uid="{16AF8136-268B-4D01-A955-0DBB715EDD2A}"/>
    <cellStyle name="Output 5 2 2 2" xfId="2672" xr:uid="{05E12551-A8B8-4CF0-80E3-628685BEF01A}"/>
    <cellStyle name="Output 5 3" xfId="1247" xr:uid="{27D5DCAB-1079-4611-8AE5-18EA8BF007CE}"/>
    <cellStyle name="Output 5 3 2" xfId="2169" xr:uid="{84CA3EB7-4C90-4864-B606-66B794ABF1EF}"/>
    <cellStyle name="Output 5 3 2 2" xfId="3255" xr:uid="{32EF3014-BD51-4A08-B07C-4FC08EFC8B8D}"/>
    <cellStyle name="Output 5 4" xfId="1908" xr:uid="{7883484F-729C-4521-9F43-E8E1CE6CC5F8}"/>
    <cellStyle name="Output 5 4 2" xfId="2723" xr:uid="{99A7A36C-7A32-4704-B8D9-D9CD9C241A69}"/>
    <cellStyle name="Output 6" xfId="708" xr:uid="{64E695A4-6ECE-4F3E-B12E-B77A2B1ADEF6}"/>
    <cellStyle name="Output 6 2" xfId="1001" xr:uid="{5AEDABE0-72D9-4BA9-B413-F23D07F335CF}"/>
    <cellStyle name="Output 6 2 2" xfId="1794" xr:uid="{2D5DB65A-E4C5-4EA1-9517-64001D845BB5}"/>
    <cellStyle name="Output 6 2 2 2" xfId="2592" xr:uid="{FEEAA8E5-675D-42A3-8EEB-76182FF99219}"/>
    <cellStyle name="Output 6 3" xfId="1248" xr:uid="{5F802A9C-CD3E-4EA3-A432-05576CB3329B}"/>
    <cellStyle name="Output 6 3 2" xfId="2170" xr:uid="{0141CD72-C73D-4D0C-B967-37D687CDDB68}"/>
    <cellStyle name="Output 6 3 2 2" xfId="3256" xr:uid="{074BE387-5F59-4F1D-BB4C-CC6B17CA1B5E}"/>
    <cellStyle name="Output 6 4" xfId="2036" xr:uid="{FD317527-B7D6-4BEA-A962-2E59EEDC6722}"/>
    <cellStyle name="Output 6 4 2" xfId="2965" xr:uid="{12E90D93-8390-4130-AC68-158E52B7C5CC}"/>
    <cellStyle name="Output 7" xfId="687" xr:uid="{356281CA-98A2-4367-9CC3-10232CE5C8F9}"/>
    <cellStyle name="Output 7 2" xfId="1002" xr:uid="{177738B3-60E8-43B3-95B8-3A421F928980}"/>
    <cellStyle name="Output 7 2 2" xfId="1793" xr:uid="{7D62BE40-0511-4957-9080-788CA701079C}"/>
    <cellStyle name="Output 7 2 2 2" xfId="2591" xr:uid="{0061DF3A-CDB5-4983-A3A3-B1F7E6544436}"/>
    <cellStyle name="Output 7 3" xfId="1249" xr:uid="{F9FEA89B-4600-4032-B8CF-E44C7C4847DF}"/>
    <cellStyle name="Output 7 3 2" xfId="2171" xr:uid="{6B5E2BA3-638B-42C2-A17A-79ED7A994382}"/>
    <cellStyle name="Output 7 3 2 2" xfId="3257" xr:uid="{6D892119-D767-49FE-A6C0-84308BCD17E5}"/>
    <cellStyle name="Output 7 4" xfId="1985" xr:uid="{2806E58B-3F0E-4531-91AD-C81894E27446}"/>
    <cellStyle name="Output 7 4 2" xfId="2842" xr:uid="{A6D1E5E1-DA0E-4376-86F3-3C257EBAF65F}"/>
    <cellStyle name="Output 8" xfId="680" xr:uid="{610B2A7B-2C16-48E8-8825-BE01C8C6B703}"/>
    <cellStyle name="Output 8 2" xfId="1003" xr:uid="{AD1FCC07-24E7-499B-9514-C684DF9793DC}"/>
    <cellStyle name="Output 8 2 2" xfId="1939" xr:uid="{4D2465CA-60BF-4C0F-B6E6-9901243B0889}"/>
    <cellStyle name="Output 8 2 2 2" xfId="2793" xr:uid="{944D259A-620B-447F-BF8A-74A48E2D8806}"/>
    <cellStyle name="Output 8 3" xfId="1250" xr:uid="{41ECB8E8-AEDE-443F-8FA3-19EAE61535D7}"/>
    <cellStyle name="Output 8 3 2" xfId="2172" xr:uid="{9320FDFA-438C-45E3-802C-CF4EE491EB55}"/>
    <cellStyle name="Output 8 3 2 2" xfId="3258" xr:uid="{DE43F35D-F3E1-4CE4-B3E6-9326A6F17157}"/>
    <cellStyle name="Output 8 4" xfId="2042" xr:uid="{7408E7F1-BF33-490B-A83A-4DB0B4CAC6E4}"/>
    <cellStyle name="Output 8 4 2" xfId="2971" xr:uid="{70082B83-4A5A-4498-860E-48909FE09FFF}"/>
    <cellStyle name="Output 9" xfId="703" xr:uid="{87C57635-0E99-4C41-8E59-48620BFC9EC9}"/>
    <cellStyle name="Output 9 2" xfId="1004" xr:uid="{9F39D0FB-D3F2-469D-9B7A-4DF0F42A5F61}"/>
    <cellStyle name="Output 9 2 2" xfId="1930" xr:uid="{628906CF-DC5E-4223-AE2E-F6017B9C6470}"/>
    <cellStyle name="Output 9 2 2 2" xfId="2745" xr:uid="{ADF94906-4981-439F-84BA-F070149AB81B}"/>
    <cellStyle name="Output 9 3" xfId="1251" xr:uid="{3D897848-95A8-40BD-9C22-21A132F6B96D}"/>
    <cellStyle name="Output 9 3 2" xfId="2173" xr:uid="{C7ED08AD-5B81-4AD6-9C35-A5DB7F69BE3F}"/>
    <cellStyle name="Output 9 3 2 2" xfId="3259" xr:uid="{B18EBC4D-8616-41FC-B268-7241BDA7FC54}"/>
    <cellStyle name="Output 9 4" xfId="1982" xr:uid="{4DC1B433-7EA8-495A-B3F9-877603E4EFE4}"/>
    <cellStyle name="Output 9 4 2" xfId="2839" xr:uid="{C3621DBA-A840-439B-B67C-87D9260789E7}"/>
    <cellStyle name="Page Heading" xfId="280" xr:uid="{1EC403EA-19B7-48F5-91AA-21CBD301BA5D}"/>
    <cellStyle name="Page Heading 2" xfId="281" xr:uid="{86BB82E3-69A8-4CDC-9885-477D1E7E99EE}"/>
    <cellStyle name="Page Heading 3" xfId="580" xr:uid="{B556FB5A-F99C-4F9A-ABD5-7266920459C7}"/>
    <cellStyle name="Page Heading Large" xfId="282" xr:uid="{479A08DA-C791-487B-B7E0-C982A6888AF2}"/>
    <cellStyle name="Page Heading Large 2" xfId="283" xr:uid="{8A8B1B52-8901-40FD-8F01-70CA69262E36}"/>
    <cellStyle name="Page Heading Large 3" xfId="581" xr:uid="{3133B579-2430-4599-ADD8-1CBBB8691F18}"/>
    <cellStyle name="Page Heading Small" xfId="284" xr:uid="{4053118B-11DB-40AE-BA9D-775F358BC94F}"/>
    <cellStyle name="Page Heading Small 2" xfId="285" xr:uid="{2ADAF837-7282-4F28-9DA8-B062607BC3AF}"/>
    <cellStyle name="Page Heading Small 3" xfId="582" xr:uid="{B2A7FF17-9884-4625-B1C0-58F53299D060}"/>
    <cellStyle name="PageSubTitle" xfId="286" xr:uid="{56AED562-7E5E-401C-9171-3B53ADD0E462}"/>
    <cellStyle name="PageSubTitle 2" xfId="287" xr:uid="{FFBBF44E-D150-4304-972C-6760BDCD9461}"/>
    <cellStyle name="PageSubTitle 3" xfId="583" xr:uid="{ACEEFDC7-E1A4-4466-8CAE-90E6A6F7307B}"/>
    <cellStyle name="PageTitle" xfId="288" xr:uid="{06B0756E-B242-43AC-9C92-1AF84B1C61B5}"/>
    <cellStyle name="PageTitle 2" xfId="289" xr:uid="{A930358F-2D59-4C1F-AEE1-7192C014C998}"/>
    <cellStyle name="PageTitle 3" xfId="584" xr:uid="{0686C693-FAF7-4C07-8FB8-2E680E298D09}"/>
    <cellStyle name="PageTitleSub" xfId="290" xr:uid="{BBA1D555-1985-4244-BE4F-4024F9E8E5BE}"/>
    <cellStyle name="pb_page_heading_LS" xfId="291" xr:uid="{3BC892A6-4AE8-4465-9F10-094CB20A98B4}"/>
    <cellStyle name="Per share data" xfId="292" xr:uid="{0517C0A0-7493-4FB8-A1CA-E8981D0706B9}"/>
    <cellStyle name="Percent [0]" xfId="293" xr:uid="{31E08B18-6B27-4CB0-8704-B0FB7D1F8EE4}"/>
    <cellStyle name="Percent [0] 2" xfId="585" xr:uid="{E2582342-5EBD-4C50-9D61-8F78238A3730}"/>
    <cellStyle name="Percent [1]" xfId="294" xr:uid="{2C51408F-3DF7-4731-8C76-913E11CF82B0}"/>
    <cellStyle name="Percent [1] 2" xfId="295" xr:uid="{64511674-9E84-4904-BEAE-39967C532433}"/>
    <cellStyle name="Percent [1] 3" xfId="586" xr:uid="{134ED854-E46C-4E92-8C27-22192BC811ED}"/>
    <cellStyle name="Percent [2]" xfId="296" xr:uid="{8EB426F0-7F23-4016-81AF-43C70E75C04B}"/>
    <cellStyle name="Percent [2] 2" xfId="297" xr:uid="{F0E08679-DC91-460A-A27D-C0BCF35A6407}"/>
    <cellStyle name="Percent [2] 2 2" xfId="588" xr:uid="{C7288CA5-B9E0-427E-94ED-B1900100510D}"/>
    <cellStyle name="Percent [2] 3" xfId="587" xr:uid="{A8BD23E0-23A2-447C-8810-FFA958112A5E}"/>
    <cellStyle name="Percent 2" xfId="10" xr:uid="{46C5CBEB-8A1C-4699-9DE2-24F4CE99FF1D}"/>
    <cellStyle name="Percent 3" xfId="14" xr:uid="{639559F7-7584-40A5-97B8-1A68AB45C0A9}"/>
    <cellStyle name="Percent Comma" xfId="298" xr:uid="{34095308-1EF1-487D-8FE3-F5393E362F1F}"/>
    <cellStyle name="Percent Comma 2" xfId="299" xr:uid="{ABA0B8C4-913E-4F66-A62D-55900D0FBFC6}"/>
    <cellStyle name="Percent Comma 3" xfId="589" xr:uid="{CAEDD330-9705-485A-8F30-74F13CF1F069}"/>
    <cellStyle name="Percent Hard" xfId="300" xr:uid="{EEA81370-6A9D-413E-A425-B9D68AAE1171}"/>
    <cellStyle name="Percent(1)" xfId="590" xr:uid="{A20E30E9-A277-4CE8-AB7B-E6F8B726FD85}"/>
    <cellStyle name="Percent1" xfId="301" xr:uid="{689B01F8-08AC-4C28-BEB8-FB3BD88F03DC}"/>
    <cellStyle name="PercentChange_ Pies " xfId="302" xr:uid="{5B4CD82E-243B-4308-80D3-D4039F13741E}"/>
    <cellStyle name="PercentSales" xfId="303" xr:uid="{57643F89-EED6-4F45-A038-D018A6B92D0A}"/>
    <cellStyle name="Percentual" xfId="304" xr:uid="{3206C949-6BE2-4F56-AB06-22BBD33C29BE}"/>
    <cellStyle name="perec" xfId="305" xr:uid="{3277A496-49B9-4739-8D10-876CA8C6C443}"/>
    <cellStyle name="perec 2" xfId="591" xr:uid="{E77385FF-C74D-49C9-9611-A381D06B32CB}"/>
    <cellStyle name="Ponto" xfId="306" xr:uid="{1D15FF67-F5F2-4C42-BE8A-438A8947235E}"/>
    <cellStyle name="Porcentagem" xfId="4" builtinId="5"/>
    <cellStyle name="Porcentagem 10" xfId="307" xr:uid="{234F7BD5-2111-4079-A457-C79327D38343}"/>
    <cellStyle name="Porcentagem 2" xfId="16" xr:uid="{4A8CBF83-4F23-43A3-866F-87D49D44D343}"/>
    <cellStyle name="Porcentagem 2 2" xfId="308" xr:uid="{0EA482DE-5AEF-481F-96BD-BF45A2D99413}"/>
    <cellStyle name="Porcentagem 2 2 2" xfId="26" xr:uid="{B148D588-E415-4095-8FF3-A4B3FE1FE06A}"/>
    <cellStyle name="Porcentagem 2 2 3" xfId="592" xr:uid="{97450A09-E89F-4702-9AC3-BC1AD54710E0}"/>
    <cellStyle name="Porcentagem 2 3" xfId="309" xr:uid="{7E0C61B8-12D2-40B4-AD30-FF86D2BBC205}"/>
    <cellStyle name="Porcentagem 3" xfId="310" xr:uid="{AA385792-E8D4-4F79-9FC6-FF6C00376101}"/>
    <cellStyle name="Porcentagem 4" xfId="311" xr:uid="{C288C519-2C4F-4D68-9DDE-E2F6642B181B}"/>
    <cellStyle name="Porcentagem 4 2" xfId="429" xr:uid="{5D65BE75-1DE2-4894-9264-A558E50A7664}"/>
    <cellStyle name="Porcentagem 4 3" xfId="593" xr:uid="{70F663C7-6787-46EC-8E2B-736BEE915305}"/>
    <cellStyle name="Porcentagem 5" xfId="312" xr:uid="{A2FB0862-B86D-4DB1-A823-19C5D0D36AC3}"/>
    <cellStyle name="Porcentagem 6" xfId="313" xr:uid="{6E217A89-67D1-41F8-A41E-691022804A6A}"/>
    <cellStyle name="Porcentagem 7" xfId="314" xr:uid="{85E764F7-7197-4A64-9CDD-8A7C8E0B5E07}"/>
    <cellStyle name="Porcentagem 7 2" xfId="430" xr:uid="{69513CDC-EE80-489A-91E2-02A07C0202DF}"/>
    <cellStyle name="Porcentagem 8" xfId="315" xr:uid="{05BDC93E-1DF5-438F-B45C-BA2641C9CBED}"/>
    <cellStyle name="Porcentagem 9" xfId="316" xr:uid="{942BDBF1-3CE9-429E-AB9E-4A93F40F1887}"/>
    <cellStyle name="Profit figure" xfId="317" xr:uid="{0E71DC86-2FF8-4D15-97F2-64EE483D7B7B}"/>
    <cellStyle name="PSChar" xfId="594" xr:uid="{533C567D-65CB-4EDF-ACC9-4339420FAD2C}"/>
    <cellStyle name="PSDate" xfId="595" xr:uid="{9DE32F97-F847-4C77-8E30-6155DB7EA9C7}"/>
    <cellStyle name="PSDec" xfId="596" xr:uid="{416F4340-248B-4235-AC38-7EBA6987554E}"/>
    <cellStyle name="PSHeading" xfId="597" xr:uid="{B981A6B1-01B5-4FF1-802B-3B3807704333}"/>
    <cellStyle name="PSInt" xfId="598" xr:uid="{8740E8F8-751D-4FB6-91A6-677724A1E874}"/>
    <cellStyle name="PSSpacer" xfId="599" xr:uid="{41BF89C9-6938-4095-8E0C-5D9A4E096A6C}"/>
    <cellStyle name="rate" xfId="318" xr:uid="{A8451C8E-0535-4BA0-B63C-B5BC0E0FEAF7}"/>
    <cellStyle name="rate 2" xfId="600" xr:uid="{DF1CBA5E-B8C7-4737-97F8-6014A1B6C7A1}"/>
    <cellStyle name="Ratio" xfId="319" xr:uid="{D72E59F0-3141-4697-9FED-65C7D2D377EB}"/>
    <cellStyle name="Ratio 2" xfId="320" xr:uid="{FEA797C9-1C78-4F15-B50A-642F61B6D9A5}"/>
    <cellStyle name="Ratio 2 2" xfId="602" xr:uid="{C74ED036-105E-471F-A2B4-FE35431DA221}"/>
    <cellStyle name="Ratio 3" xfId="601" xr:uid="{BBF00EAB-386D-4E9F-9407-F9CE423FAE30}"/>
    <cellStyle name="Ratio Comma" xfId="321" xr:uid="{79843F2A-73BB-4FD6-AEE3-A59DFD305142}"/>
    <cellStyle name="Ratio Comma 2" xfId="322" xr:uid="{87FC62BE-37B3-4EBC-8437-4F468B98EA3C}"/>
    <cellStyle name="Ratio Comma 3" xfId="603" xr:uid="{E36A9ACB-E980-4D94-B66D-22374D0838DF}"/>
    <cellStyle name="Ratio_COMPS SUMMARY11" xfId="323" xr:uid="{395B064B-20E7-47D3-A23E-D2E84C662E37}"/>
    <cellStyle name="RatioX_ Pies " xfId="324" xr:uid="{094D344F-EAF6-49B3-A2C3-FF4B4B95943E}"/>
    <cellStyle name="Red font" xfId="325" xr:uid="{500419DF-50E5-41A2-8BC3-4A50818830E4}"/>
    <cellStyle name="Red font 2" xfId="604" xr:uid="{C968D9DB-B842-4F1B-B1F7-EE2338288A10}"/>
    <cellStyle name="Red Text" xfId="326" xr:uid="{7AB532D1-90E1-49A2-A77F-4A6252987479}"/>
    <cellStyle name="Red Text 2" xfId="327" xr:uid="{7D86DC4F-239A-4B2F-980A-78D19AEFB24B}"/>
    <cellStyle name="Red Text 3" xfId="605" xr:uid="{D0EF0DFF-B62D-4389-9121-D8EB7A5948C1}"/>
    <cellStyle name="Renata" xfId="328" xr:uid="{D663439F-DA52-4EFE-AC0D-38D4817342A8}"/>
    <cellStyle name="Renata I" xfId="329" xr:uid="{8483057A-FDB1-4F7E-ABCD-4F7A2C6A1E85}"/>
    <cellStyle name="Renata II" xfId="330" xr:uid="{CC336098-C60D-4AC7-A1D1-10D1414CF86D}"/>
    <cellStyle name="Renata III" xfId="331" xr:uid="{6E5F29B9-B42C-4E35-AADD-1D0D195B3826}"/>
    <cellStyle name="Renata_Country Risk November" xfId="332" xr:uid="{596A47D1-8F4E-4611-B105-C44BE2518198}"/>
    <cellStyle name="Right" xfId="333" xr:uid="{A625443F-7E8A-4908-B552-2E412889B0E2}"/>
    <cellStyle name="Right 2" xfId="334" xr:uid="{342228BF-3237-4433-9049-B32BB3F056AB}"/>
    <cellStyle name="Right 3" xfId="606" xr:uid="{02673DE8-6165-49FF-A5B2-9EAC91DB3DEA}"/>
    <cellStyle name="SAPOutput" xfId="335" xr:uid="{B2303FDB-DD04-4717-8E14-0D1F4DF3D8E4}"/>
    <cellStyle name="SAPOutput 2" xfId="336" xr:uid="{D8AFD0C3-5430-4B1A-BA35-E5920EDC97E0}"/>
    <cellStyle name="SAPOutput 2 2" xfId="608" xr:uid="{9C9EE7C6-78BC-44D4-ABD2-F4D7F370353C}"/>
    <cellStyle name="SAPOutput 3" xfId="607" xr:uid="{F2887C4F-AF09-4581-B4E1-75D7BC72B044}"/>
    <cellStyle name="ScripFactor_ Pies " xfId="337" xr:uid="{D04F98DE-4A03-4C10-BBC6-184ED060AE12}"/>
    <cellStyle name="Section" xfId="338" xr:uid="{E88C294A-2B69-4AD9-829A-55650B08AEEA}"/>
    <cellStyle name="Section 2" xfId="339" xr:uid="{2C43EEE2-FB6C-4F7D-B75F-05A258E5E04C}"/>
    <cellStyle name="Section 3" xfId="609" xr:uid="{676887D0-5CA1-43DF-B25D-ED232F67303C}"/>
    <cellStyle name="Separador de milhares 2" xfId="23" xr:uid="{43E27149-19AF-4F80-B9EE-A71D48B35AC2}"/>
    <cellStyle name="Separador de milhares 2 2" xfId="341" xr:uid="{DAD6C801-DAAD-468C-99DE-751241EF638A}"/>
    <cellStyle name="Separador de milhares 2 2 2" xfId="814" xr:uid="{8ECA42EE-FEB5-4911-B0CD-234021C7914A}"/>
    <cellStyle name="Separador de milhares 2 2 2 2" xfId="1005" xr:uid="{F5F38938-DCB6-42B2-A189-908D31C81F14}"/>
    <cellStyle name="Separador de milhares 2 2 2 2 2" xfId="1362" xr:uid="{B43EC8BB-0F2C-4B8C-BA6B-4712274555E7}"/>
    <cellStyle name="Separador de milhares 2 2 2 2 2 2" xfId="1698" xr:uid="{45BC6C17-EF51-44EE-A707-E47D11CA85EA}"/>
    <cellStyle name="Separador de milhares 2 2 2 2 2 2 2" xfId="3064" xr:uid="{0035F13D-8E4D-494A-B4C8-C27B2884B33D}"/>
    <cellStyle name="Separador de milhares 2 2 2 2 2 3" xfId="2481" xr:uid="{843D8DF7-A0A7-479B-8E84-150232D84A04}"/>
    <cellStyle name="Separador de milhares 2 2 2 2 3" xfId="1541" xr:uid="{9D3AA5FC-DC3A-47B0-8872-28C8AAFA06CD}"/>
    <cellStyle name="Separador de milhares 2 2 2 2 3 2" xfId="2852" xr:uid="{D4774302-B969-479C-9343-3BDD6C4FB87E}"/>
    <cellStyle name="Separador de milhares 2 2 2 2 4" xfId="2284" xr:uid="{E4BCE972-B0F7-49B2-9B9D-BEE064502586}"/>
    <cellStyle name="Separador de milhares 2 2 2 3" xfId="1321" xr:uid="{D8C4A430-8D77-421C-AA0F-50C16A2AF7B6}"/>
    <cellStyle name="Separador de milhares 2 2 2 3 2" xfId="1657" xr:uid="{65CBEE1C-7460-4A17-9FA8-EC9E06775FD9}"/>
    <cellStyle name="Separador de milhares 2 2 2 3 2 2" xfId="3023" xr:uid="{96A2D8C5-08DD-418A-A3AE-3B1695751E3E}"/>
    <cellStyle name="Separador de milhares 2 2 2 3 3" xfId="2440" xr:uid="{A4467D52-8D21-4488-B855-80D3FA19D87A}"/>
    <cellStyle name="Separador de milhares 2 2 2 4" xfId="1499" xr:uid="{5C722837-6CD8-4E03-8BD6-1A16C9CC9CD7}"/>
    <cellStyle name="Separador de milhares 2 2 2 4 2" xfId="2758" xr:uid="{32237723-1D88-4C71-97EF-EC11EA4F5141}"/>
    <cellStyle name="Separador de milhares 2 2 2 5" xfId="2243" xr:uid="{437BE779-8ED6-4940-9E9E-513079964ADA}"/>
    <cellStyle name="Separador de milhares 2 2 3" xfId="1006" xr:uid="{7575C954-DB8D-4932-BAE5-99FFFF8CD552}"/>
    <cellStyle name="Separador de milhares 2 2 3 2" xfId="1363" xr:uid="{10B8A736-EB89-44E2-B4D7-0D0856DD8280}"/>
    <cellStyle name="Separador de milhares 2 2 3 2 2" xfId="1699" xr:uid="{E3E84984-B391-438B-8D1A-DAF13E68A3A2}"/>
    <cellStyle name="Separador de milhares 2 2 3 2 2 2" xfId="3065" xr:uid="{D1692696-406B-4EC7-8757-9B7A456AB324}"/>
    <cellStyle name="Separador de milhares 2 2 3 2 3" xfId="2482" xr:uid="{73BE19C6-17F3-4EC5-A8CB-F59E4D65DD03}"/>
    <cellStyle name="Separador de milhares 2 2 3 3" xfId="1542" xr:uid="{81BAB95E-E890-48D1-94B0-DF495C8458D6}"/>
    <cellStyle name="Separador de milhares 2 2 3 3 2" xfId="2853" xr:uid="{CA412DE0-9645-444F-875C-A99BA5B56971}"/>
    <cellStyle name="Separador de milhares 2 2 3 4" xfId="2285" xr:uid="{D0885C9E-B9D5-4BFC-B8E5-1E8BD5B33E01}"/>
    <cellStyle name="Separador de milhares 2 2 4" xfId="1290" xr:uid="{F5C3D133-0739-42A9-873F-F459AEB57BA7}"/>
    <cellStyle name="Separador de milhares 2 2 4 2" xfId="1626" xr:uid="{1A2DF9A8-BA72-45C9-9F0D-C9D5E725386D}"/>
    <cellStyle name="Separador de milhares 2 2 4 2 2" xfId="2992" xr:uid="{6BEA353A-C919-4E8A-B473-F2DD3CAFE9AE}"/>
    <cellStyle name="Separador de milhares 2 2 4 3" xfId="2409" xr:uid="{6E9EEE0E-410E-4A6B-8AD2-1898808A9890}"/>
    <cellStyle name="Separador de milhares 2 2 5" xfId="1468" xr:uid="{BB38BF20-85ED-4532-9297-20A8B8559891}"/>
    <cellStyle name="Separador de milhares 2 2 5 2" xfId="2643" xr:uid="{68FF8A86-A044-421F-A01B-0E2F46D46099}"/>
    <cellStyle name="Separador de milhares 2 2 6" xfId="2212" xr:uid="{91701F04-A02F-49DD-8DCA-19C0D11B37B0}"/>
    <cellStyle name="Separador de milhares 2 3" xfId="342" xr:uid="{EF9C9ABF-7111-481C-89C2-888295E6CF95}"/>
    <cellStyle name="Separador de milhares 2 3 2" xfId="431" xr:uid="{E45FCECF-A491-442A-9A57-CA6B3B6DB687}"/>
    <cellStyle name="Separador de milhares 2 3 2 2" xfId="828" xr:uid="{97D1188F-2D72-4B04-A9D9-2DA8D052FE82}"/>
    <cellStyle name="Separador de milhares 2 3 2 2 2" xfId="1007" xr:uid="{81DFE5F1-824C-4253-BB02-9645F47911F8}"/>
    <cellStyle name="Separador de milhares 2 3 2 2 2 2" xfId="1364" xr:uid="{E5003CED-CCCF-42DF-9EA8-4BCA6A5206F0}"/>
    <cellStyle name="Separador de milhares 2 3 2 2 2 2 2" xfId="1700" xr:uid="{1AA8401F-842F-4368-A78C-68D108E177EE}"/>
    <cellStyle name="Separador de milhares 2 3 2 2 2 2 2 2" xfId="3066" xr:uid="{66C52A4F-05F7-44BF-A45F-9685DF3C9F7C}"/>
    <cellStyle name="Separador de milhares 2 3 2 2 2 2 3" xfId="2483" xr:uid="{638057CD-A06B-450E-B281-71F6D6EF98C4}"/>
    <cellStyle name="Separador de milhares 2 3 2 2 2 3" xfId="1543" xr:uid="{8408ABAA-1C09-499F-84A8-ACB88E3B9D05}"/>
    <cellStyle name="Separador de milhares 2 3 2 2 2 3 2" xfId="2854" xr:uid="{D7413CCE-8AF7-4FA1-853E-C02001F43CD9}"/>
    <cellStyle name="Separador de milhares 2 3 2 2 2 4" xfId="2286" xr:uid="{0308AC2F-D26B-4D32-8C21-BF985909993E}"/>
    <cellStyle name="Separador de milhares 2 3 2 2 3" xfId="1335" xr:uid="{094CF056-D098-4A4B-8525-884A1AA27740}"/>
    <cellStyle name="Separador de milhares 2 3 2 2 3 2" xfId="1671" xr:uid="{413BD8BD-6EA2-44E7-A546-6FB115AE0286}"/>
    <cellStyle name="Separador de milhares 2 3 2 2 3 2 2" xfId="3037" xr:uid="{3CEA9459-2C16-4ADB-B005-E1E888A90F92}"/>
    <cellStyle name="Separador de milhares 2 3 2 2 3 3" xfId="2454" xr:uid="{9DFA80DB-D767-4249-92F3-50953D9ADC74}"/>
    <cellStyle name="Separador de milhares 2 3 2 2 4" xfId="1513" xr:uid="{9D667E84-83F3-4E2B-966A-D1FB741DAF4A}"/>
    <cellStyle name="Separador de milhares 2 3 2 2 4 2" xfId="2772" xr:uid="{7B5BB09D-F66B-4006-8D0B-6E17D8758CE2}"/>
    <cellStyle name="Separador de milhares 2 3 2 2 5" xfId="2257" xr:uid="{858D9D13-45AE-45A3-9E0B-EDBA0ADF055F}"/>
    <cellStyle name="Separador de milhares 2 3 2 3" xfId="1008" xr:uid="{97468F06-06B9-4D6A-9E86-0D0C8302C337}"/>
    <cellStyle name="Separador de milhares 2 3 2 3 2" xfId="1365" xr:uid="{88157708-5937-4746-ADF7-AEA1F8272974}"/>
    <cellStyle name="Separador de milhares 2 3 2 3 2 2" xfId="1701" xr:uid="{178CFC1B-CB28-4BF2-BAA9-A1980CA5C205}"/>
    <cellStyle name="Separador de milhares 2 3 2 3 2 2 2" xfId="3067" xr:uid="{843E3256-846D-45AF-BCCA-5A9A45A2E450}"/>
    <cellStyle name="Separador de milhares 2 3 2 3 2 3" xfId="2484" xr:uid="{6A97AB24-6B36-426F-9A89-1C27EDB34368}"/>
    <cellStyle name="Separador de milhares 2 3 2 3 3" xfId="1544" xr:uid="{B4D381D0-A63A-4737-BE76-2648000B4959}"/>
    <cellStyle name="Separador de milhares 2 3 2 3 3 2" xfId="2855" xr:uid="{A60A7200-3434-4B7F-A174-06461197FFC4}"/>
    <cellStyle name="Separador de milhares 2 3 2 3 4" xfId="2287" xr:uid="{8AE3AD69-5B00-4468-B83B-F9BB40C758A3}"/>
    <cellStyle name="Separador de milhares 2 3 2 4" xfId="1304" xr:uid="{8B99A503-15DC-4C3E-B2E9-C142430B2920}"/>
    <cellStyle name="Separador de milhares 2 3 2 4 2" xfId="1640" xr:uid="{B60DF245-60C5-4093-9251-A376FB56FAA7}"/>
    <cellStyle name="Separador de milhares 2 3 2 4 2 2" xfId="3006" xr:uid="{D1B47566-39CE-4A89-925C-B0BE8EC9F9A9}"/>
    <cellStyle name="Separador de milhares 2 3 2 4 3" xfId="2423" xr:uid="{B8C99EB2-AF48-40A6-B180-7B06A8067623}"/>
    <cellStyle name="Separador de milhares 2 3 2 5" xfId="1482" xr:uid="{D96AF7A2-1639-4B2D-AE33-5C70394CCF73}"/>
    <cellStyle name="Separador de milhares 2 3 2 5 2" xfId="2658" xr:uid="{B8CF90A4-BBC8-41BB-91F5-35C71893A14D}"/>
    <cellStyle name="Separador de milhares 2 3 2 6" xfId="2226" xr:uid="{6DA99B46-CE36-4238-84B7-4AEFE0DFC9A2}"/>
    <cellStyle name="Separador de milhares 2 3 3" xfId="815" xr:uid="{783B361D-1B0E-4868-8E7E-9F5854ECBAFC}"/>
    <cellStyle name="Separador de milhares 2 3 3 2" xfId="1009" xr:uid="{4F98F7B3-81E3-444A-9B68-E3FA295CD9DE}"/>
    <cellStyle name="Separador de milhares 2 3 3 2 2" xfId="1366" xr:uid="{E9BA8E8A-B7C8-4E34-A169-D7C6CC2F5E38}"/>
    <cellStyle name="Separador de milhares 2 3 3 2 2 2" xfId="1702" xr:uid="{9CC420E2-5044-4548-872A-B0321346C5CE}"/>
    <cellStyle name="Separador de milhares 2 3 3 2 2 2 2" xfId="3068" xr:uid="{DE09AD65-3D70-48A4-ABCC-6440E461CBA3}"/>
    <cellStyle name="Separador de milhares 2 3 3 2 2 3" xfId="2485" xr:uid="{C53A39C3-2CBA-48B0-8BFE-6D43CB4347AF}"/>
    <cellStyle name="Separador de milhares 2 3 3 2 3" xfId="1545" xr:uid="{4137C796-FC10-48D3-BD02-2712876AB214}"/>
    <cellStyle name="Separador de milhares 2 3 3 2 3 2" xfId="2856" xr:uid="{105C2BFA-0E4E-4D93-91CC-C54FEFF80A91}"/>
    <cellStyle name="Separador de milhares 2 3 3 2 4" xfId="2288" xr:uid="{C7CED9EC-1F69-482E-A5EB-1067CF5D0337}"/>
    <cellStyle name="Separador de milhares 2 3 3 3" xfId="1322" xr:uid="{29D7023A-E24B-4FB8-9874-B1DD59DDA9E6}"/>
    <cellStyle name="Separador de milhares 2 3 3 3 2" xfId="1658" xr:uid="{736B6297-FE8D-476B-9D00-1CFA90C3BCE6}"/>
    <cellStyle name="Separador de milhares 2 3 3 3 2 2" xfId="3024" xr:uid="{6BE8D942-4D7A-4354-8426-BC2C4A19724E}"/>
    <cellStyle name="Separador de milhares 2 3 3 3 3" xfId="2441" xr:uid="{81E3C041-5BD6-4E99-91C3-9F7A9C107C14}"/>
    <cellStyle name="Separador de milhares 2 3 3 4" xfId="1500" xr:uid="{3C400C80-1207-4D95-B87D-4B0D59DF2289}"/>
    <cellStyle name="Separador de milhares 2 3 3 4 2" xfId="2759" xr:uid="{11CD3A35-7146-4E28-8A13-CD177DA8FEAD}"/>
    <cellStyle name="Separador de milhares 2 3 3 5" xfId="2244" xr:uid="{6239EFF1-7B3F-4997-A4BF-6152FBEF823A}"/>
    <cellStyle name="Separador de milhares 2 3 4" xfId="1010" xr:uid="{AE22B293-44D5-4501-B3ED-320DD140F142}"/>
    <cellStyle name="Separador de milhares 2 3 4 2" xfId="1367" xr:uid="{7F72BC2A-6B9C-4E30-8DAA-43BD5F52AE97}"/>
    <cellStyle name="Separador de milhares 2 3 4 2 2" xfId="1703" xr:uid="{66AE3BD3-7280-4E42-9237-58761C86CB24}"/>
    <cellStyle name="Separador de milhares 2 3 4 2 2 2" xfId="3069" xr:uid="{44601CF3-CA40-4374-A938-FE7DF35A39D4}"/>
    <cellStyle name="Separador de milhares 2 3 4 2 3" xfId="2486" xr:uid="{01B9B5C8-AE2E-4012-84BA-828DDDD1B359}"/>
    <cellStyle name="Separador de milhares 2 3 4 3" xfId="1546" xr:uid="{04F5B187-1BA5-497B-865C-27184CDBB544}"/>
    <cellStyle name="Separador de milhares 2 3 4 3 2" xfId="2857" xr:uid="{E90F527A-D89D-42F7-9357-630EC25B43D5}"/>
    <cellStyle name="Separador de milhares 2 3 4 4" xfId="2289" xr:uid="{28FBDEB8-7C18-4885-89E1-85E18F365623}"/>
    <cellStyle name="Separador de milhares 2 3 5" xfId="1291" xr:uid="{1895F03D-BA9B-467F-B4A2-674E7EE5A98E}"/>
    <cellStyle name="Separador de milhares 2 3 5 2" xfId="1627" xr:uid="{19CF3E91-3729-47DC-8A75-73B4B4918F0C}"/>
    <cellStyle name="Separador de milhares 2 3 5 2 2" xfId="2993" xr:uid="{D775330B-67BF-4164-A2DB-717D3A0CA10F}"/>
    <cellStyle name="Separador de milhares 2 3 5 3" xfId="2410" xr:uid="{C1431DA9-E116-4D23-AF6E-771389B43301}"/>
    <cellStyle name="Separador de milhares 2 3 6" xfId="1469" xr:uid="{3E87B65E-71A3-48A2-BB88-78745E7174A1}"/>
    <cellStyle name="Separador de milhares 2 3 6 2" xfId="2644" xr:uid="{CA20D6C8-6858-4D91-9933-97283503E70F}"/>
    <cellStyle name="Separador de milhares 2 3 7" xfId="2213" xr:uid="{6909FC3F-A3C1-4898-8F51-189F4907E48E}"/>
    <cellStyle name="Separador de milhares 2 4" xfId="813" xr:uid="{D2759006-F0F2-4EF6-9660-769C5D31BDA3}"/>
    <cellStyle name="Separador de milhares 2 4 2" xfId="1011" xr:uid="{3F36288E-D36B-4AA7-AC16-CF9CD264FBBD}"/>
    <cellStyle name="Separador de milhares 2 4 2 2" xfId="1368" xr:uid="{5B072606-94FB-4162-845B-A294CFD26D99}"/>
    <cellStyle name="Separador de milhares 2 4 2 2 2" xfId="1704" xr:uid="{D8DFFD72-59C5-4DCC-9575-88182D0144EC}"/>
    <cellStyle name="Separador de milhares 2 4 2 2 2 2" xfId="3070" xr:uid="{D061DF43-C742-4E25-B5A5-EBAD5FD91B01}"/>
    <cellStyle name="Separador de milhares 2 4 2 2 3" xfId="2487" xr:uid="{3385AE58-336F-4ABF-9E3E-C910F63F1878}"/>
    <cellStyle name="Separador de milhares 2 4 2 3" xfId="1547" xr:uid="{110FF397-E26D-46BE-8848-9659D5EEFE4F}"/>
    <cellStyle name="Separador de milhares 2 4 2 3 2" xfId="2858" xr:uid="{E98286E0-515C-4DB0-BFEE-9A409321ACF8}"/>
    <cellStyle name="Separador de milhares 2 4 2 4" xfId="2290" xr:uid="{24FE237C-57AE-419B-89A5-FF4937BE6EFB}"/>
    <cellStyle name="Separador de milhares 2 4 3" xfId="1320" xr:uid="{64ED3185-F37C-4ABA-928A-E07B1BA8F40A}"/>
    <cellStyle name="Separador de milhares 2 4 3 2" xfId="1656" xr:uid="{59EE1E2C-9ADB-48E6-85FA-D69F9E739D76}"/>
    <cellStyle name="Separador de milhares 2 4 3 2 2" xfId="3022" xr:uid="{41BD3634-9576-4CDD-B862-072E5BC2C8F7}"/>
    <cellStyle name="Separador de milhares 2 4 3 3" xfId="2439" xr:uid="{BEF91D90-8A23-414B-9504-4700C1A3CBB4}"/>
    <cellStyle name="Separador de milhares 2 4 4" xfId="1498" xr:uid="{9AEEEAD4-C8E6-4E6A-9E3E-7422F9DA4BA5}"/>
    <cellStyle name="Separador de milhares 2 4 4 2" xfId="2757" xr:uid="{C609C717-B72D-4DFC-8417-E7927584AACA}"/>
    <cellStyle name="Separador de milhares 2 4 5" xfId="2242" xr:uid="{3F6DBE16-FFE4-4EB3-AD98-6BECC5144AA0}"/>
    <cellStyle name="Separador de milhares 2 5" xfId="340" xr:uid="{41367AE5-59EC-4722-A9BF-7343B4A681E1}"/>
    <cellStyle name="Separador de milhares 2 5 2" xfId="1012" xr:uid="{38E25D16-2D73-4DC6-B768-42118AD49C30}"/>
    <cellStyle name="Separador de milhares 2 5 2 2" xfId="1369" xr:uid="{C5D2AC6D-88BA-4986-BA3E-DCC8103EF56B}"/>
    <cellStyle name="Separador de milhares 2 5 2 2 2" xfId="1705" xr:uid="{C27BF3FC-E7E8-4854-AEBA-3F215E6ECC02}"/>
    <cellStyle name="Separador de milhares 2 5 2 2 2 2" xfId="3071" xr:uid="{6B5A042B-E1EF-49E5-98B9-AA96AB52B30D}"/>
    <cellStyle name="Separador de milhares 2 5 2 2 3" xfId="2488" xr:uid="{A96E2BDE-07DC-4C47-838B-28338A77171C}"/>
    <cellStyle name="Separador de milhares 2 5 2 3" xfId="1548" xr:uid="{7EA6FEB7-3C15-4869-BE32-7A37E00A8A00}"/>
    <cellStyle name="Separador de milhares 2 5 2 3 2" xfId="2859" xr:uid="{80148F3B-9116-4261-BE7E-D67318A0A293}"/>
    <cellStyle name="Separador de milhares 2 5 2 4" xfId="2291" xr:uid="{9C5E3276-1629-4CD7-9A32-9ACF60992B8C}"/>
    <cellStyle name="Separador de milhares 2 5 3" xfId="1289" xr:uid="{348EE421-86C0-445F-9611-E7B46DB54009}"/>
    <cellStyle name="Separador de milhares 2 5 3 2" xfId="1625" xr:uid="{41ACF8B9-B103-4766-8DF0-67F9F01DCFA4}"/>
    <cellStyle name="Separador de milhares 2 5 3 2 2" xfId="2991" xr:uid="{05A7CD54-0D22-4B75-B1B6-4A6BE4493553}"/>
    <cellStyle name="Separador de milhares 2 5 3 3" xfId="2408" xr:uid="{0C48159E-0D18-40E1-9671-DD42B9398993}"/>
    <cellStyle name="Separador de milhares 2 5 4" xfId="1467" xr:uid="{D66ADCC0-70C1-48C7-83DC-55D6D80FD741}"/>
    <cellStyle name="Separador de milhares 2 5 4 2" xfId="2642" xr:uid="{9013B18C-4805-4A68-BF97-E6C19D196F9C}"/>
    <cellStyle name="Separador de milhares 2 5 5" xfId="2211" xr:uid="{B710F647-F3FD-41CF-ACA5-C249FDD7039A}"/>
    <cellStyle name="Separador de milhares 2 6" xfId="1461" xr:uid="{0BF603B7-74C8-48CA-A118-B9826C9475BF}"/>
    <cellStyle name="Separador de milhares 2 6 2" xfId="2564" xr:uid="{B3020900-C83C-425F-A381-F3E9466360D4}"/>
    <cellStyle name="Separador de milhares 3" xfId="343" xr:uid="{BC309422-8664-49D9-8CEE-9D9E1DA62A83}"/>
    <cellStyle name="Separador de milhares 3 2" xfId="344" xr:uid="{E97D9C91-19AD-4816-B418-D901D9B106A3}"/>
    <cellStyle name="Separador de milhares 3 2 2" xfId="432" xr:uid="{3E46EFEB-75A9-4AB7-9BDB-C94F173ACBA6}"/>
    <cellStyle name="Separador de milhares 3 2 2 2" xfId="829" xr:uid="{C1364FF8-84DE-400A-AD89-344CA58479E9}"/>
    <cellStyle name="Separador de milhares 3 2 2 2 2" xfId="1013" xr:uid="{FAA2BF65-2414-45EC-B2BA-21C8772BB973}"/>
    <cellStyle name="Separador de milhares 3 2 2 2 2 2" xfId="1370" xr:uid="{342B14B7-9114-4E14-B6ED-9EB1028543BF}"/>
    <cellStyle name="Separador de milhares 3 2 2 2 2 2 2" xfId="1706" xr:uid="{47CD3444-CDD8-4EA3-ADB1-84BD455D55F0}"/>
    <cellStyle name="Separador de milhares 3 2 2 2 2 2 2 2" xfId="3072" xr:uid="{8EE00259-3B8E-4C32-8996-FFC4A7D3E963}"/>
    <cellStyle name="Separador de milhares 3 2 2 2 2 2 3" xfId="2489" xr:uid="{249A5B6A-C0C5-4EB2-819A-EED081EA93A4}"/>
    <cellStyle name="Separador de milhares 3 2 2 2 2 3" xfId="1549" xr:uid="{71812752-AA37-40E6-8AA9-B28BC8831CAD}"/>
    <cellStyle name="Separador de milhares 3 2 2 2 2 3 2" xfId="2860" xr:uid="{1936F3AF-3174-4A7F-851F-7F3471092E04}"/>
    <cellStyle name="Separador de milhares 3 2 2 2 2 4" xfId="2292" xr:uid="{F31D524F-0E0D-496B-8E46-E3F4314013CE}"/>
    <cellStyle name="Separador de milhares 3 2 2 2 3" xfId="1336" xr:uid="{E8227050-58C1-46ED-A0D5-AD00A5EA2287}"/>
    <cellStyle name="Separador de milhares 3 2 2 2 3 2" xfId="1672" xr:uid="{3DC4E884-0FEB-4D4B-B394-CEE527A3E0C3}"/>
    <cellStyle name="Separador de milhares 3 2 2 2 3 2 2" xfId="3038" xr:uid="{4C1E2AAB-BF75-4A38-A26F-9BE87EE95E84}"/>
    <cellStyle name="Separador de milhares 3 2 2 2 3 3" xfId="2455" xr:uid="{51A51E29-272E-4487-A57D-DC80B4F812C1}"/>
    <cellStyle name="Separador de milhares 3 2 2 2 4" xfId="1514" xr:uid="{6EA8282F-E63A-42F1-A940-B87228A38931}"/>
    <cellStyle name="Separador de milhares 3 2 2 2 4 2" xfId="2773" xr:uid="{D82A26B1-79E4-442E-BF01-FCC165C3F71B}"/>
    <cellStyle name="Separador de milhares 3 2 2 2 5" xfId="2258" xr:uid="{C7EDB5B6-0359-4713-85BB-3658D707F241}"/>
    <cellStyle name="Separador de milhares 3 2 2 3" xfId="1014" xr:uid="{08117A22-5DF9-4E50-B3AB-00B31AEC01DB}"/>
    <cellStyle name="Separador de milhares 3 2 2 3 2" xfId="1371" xr:uid="{11F0277B-ACB9-4221-B725-7E445847EE69}"/>
    <cellStyle name="Separador de milhares 3 2 2 3 2 2" xfId="1707" xr:uid="{4597B37C-7B7F-4A1E-AF66-43F7F46691D8}"/>
    <cellStyle name="Separador de milhares 3 2 2 3 2 2 2" xfId="3073" xr:uid="{917A420E-6D52-4489-942A-015972066332}"/>
    <cellStyle name="Separador de milhares 3 2 2 3 2 3" xfId="2490" xr:uid="{01321CCB-E1C7-477B-B68A-62EF4BE91210}"/>
    <cellStyle name="Separador de milhares 3 2 2 3 3" xfId="1550" xr:uid="{DDAD3A8E-1B58-4FC6-ADE3-16E2FB696D54}"/>
    <cellStyle name="Separador de milhares 3 2 2 3 3 2" xfId="2861" xr:uid="{564FE08B-20D7-455F-8324-97B7589780B9}"/>
    <cellStyle name="Separador de milhares 3 2 2 3 4" xfId="2293" xr:uid="{EC9EFB2C-02B9-4235-B4AD-D051DDE4D1EA}"/>
    <cellStyle name="Separador de milhares 3 2 2 4" xfId="1305" xr:uid="{4053026C-2963-4FD3-BDD5-AD6DE767D915}"/>
    <cellStyle name="Separador de milhares 3 2 2 4 2" xfId="1641" xr:uid="{45B6F4A3-6507-45A1-A602-8B2BF523DA50}"/>
    <cellStyle name="Separador de milhares 3 2 2 4 2 2" xfId="3007" xr:uid="{F9E026F0-987D-4BBB-AE69-8A7FF8EB9E71}"/>
    <cellStyle name="Separador de milhares 3 2 2 4 3" xfId="2424" xr:uid="{46D72963-8F85-4602-B375-248A11C964F2}"/>
    <cellStyle name="Separador de milhares 3 2 2 5" xfId="1483" xr:uid="{F410C94A-F6F6-4833-936C-F9F8D11533A1}"/>
    <cellStyle name="Separador de milhares 3 2 2 5 2" xfId="2659" xr:uid="{A3308B4B-231A-44F5-A3C9-4FB4E9ED8213}"/>
    <cellStyle name="Separador de milhares 3 2 2 6" xfId="2227" xr:uid="{54701359-7D2B-48A4-80DD-16AE74DD8ABB}"/>
    <cellStyle name="Separador de milhares 3 2 3" xfId="817" xr:uid="{F037C1A7-334B-4DAB-BD96-90A3BB3FDD41}"/>
    <cellStyle name="Separador de milhares 3 2 3 2" xfId="1015" xr:uid="{5C942EA3-9442-4E77-B86B-22AE7A324C19}"/>
    <cellStyle name="Separador de milhares 3 2 3 2 2" xfId="1372" xr:uid="{9167CA35-353F-4F9B-8186-0701DC130B4B}"/>
    <cellStyle name="Separador de milhares 3 2 3 2 2 2" xfId="1708" xr:uid="{34D4A638-4A04-4AF6-A55C-116A71D19A70}"/>
    <cellStyle name="Separador de milhares 3 2 3 2 2 2 2" xfId="3074" xr:uid="{1C072B8B-C03C-4F35-A083-17361FDB9219}"/>
    <cellStyle name="Separador de milhares 3 2 3 2 2 3" xfId="2491" xr:uid="{DB5502AB-21EA-4AF7-8258-56A5F1E53C96}"/>
    <cellStyle name="Separador de milhares 3 2 3 2 3" xfId="1551" xr:uid="{79C054E6-3EC9-49EF-8AE4-F1219C3C830D}"/>
    <cellStyle name="Separador de milhares 3 2 3 2 3 2" xfId="2862" xr:uid="{E442B254-1D37-414C-BD04-949680C0BA70}"/>
    <cellStyle name="Separador de milhares 3 2 3 2 4" xfId="2294" xr:uid="{D3F16E25-B7C4-49D2-9E9A-AC70BA976FBD}"/>
    <cellStyle name="Separador de milhares 3 2 3 3" xfId="1324" xr:uid="{B1771692-D556-406A-9DAD-C3055E11CE99}"/>
    <cellStyle name="Separador de milhares 3 2 3 3 2" xfId="1660" xr:uid="{45554E35-97C8-4AE3-AC6D-701D9AD71626}"/>
    <cellStyle name="Separador de milhares 3 2 3 3 2 2" xfId="3026" xr:uid="{270CED9E-6334-44EA-AD6C-62F37C37FDAF}"/>
    <cellStyle name="Separador de milhares 3 2 3 3 3" xfId="2443" xr:uid="{BB67034A-E287-41EA-8CCE-4E2DF974AEE6}"/>
    <cellStyle name="Separador de milhares 3 2 3 4" xfId="1502" xr:uid="{E72BCFAB-EF6B-4530-B0D9-A49D1DA29BAE}"/>
    <cellStyle name="Separador de milhares 3 2 3 4 2" xfId="2761" xr:uid="{B0CC55FC-62DC-4186-832E-E0A866FE56DC}"/>
    <cellStyle name="Separador de milhares 3 2 3 5" xfId="2246" xr:uid="{D15A3018-9D87-48AC-A820-CE28C380AF62}"/>
    <cellStyle name="Separador de milhares 3 2 4" xfId="1016" xr:uid="{D8EB0C27-059E-4ED2-9EC6-853B4A8D1C60}"/>
    <cellStyle name="Separador de milhares 3 2 4 2" xfId="1373" xr:uid="{1CD177EE-3976-4FA8-9EAB-66F90A3D0CE0}"/>
    <cellStyle name="Separador de milhares 3 2 4 2 2" xfId="1709" xr:uid="{B775D472-BED2-4F7A-9387-C5CB130A0EB1}"/>
    <cellStyle name="Separador de milhares 3 2 4 2 2 2" xfId="3075" xr:uid="{AAE2A0D2-7016-4D3C-A15D-BE62035C0224}"/>
    <cellStyle name="Separador de milhares 3 2 4 2 3" xfId="2492" xr:uid="{4DFF189C-7E8C-4BC0-8280-248C8C37E494}"/>
    <cellStyle name="Separador de milhares 3 2 4 3" xfId="1552" xr:uid="{425B19E2-3D54-41D3-ADD6-72118B299362}"/>
    <cellStyle name="Separador de milhares 3 2 4 3 2" xfId="2863" xr:uid="{65F4DF54-C870-40D8-AB6F-A7D0A5379A3D}"/>
    <cellStyle name="Separador de milhares 3 2 4 4" xfId="2295" xr:uid="{4EA6F023-DAD9-4750-BAC8-E720E381A9F4}"/>
    <cellStyle name="Separador de milhares 3 2 5" xfId="1293" xr:uid="{919EC037-7DF9-4384-8A80-2469391400AA}"/>
    <cellStyle name="Separador de milhares 3 2 5 2" xfId="1629" xr:uid="{0B15BCCB-2B6B-4B81-8445-7B84CD81FFA6}"/>
    <cellStyle name="Separador de milhares 3 2 5 2 2" xfId="2995" xr:uid="{D3FF8087-BC44-4F17-9D7B-2853EF1C9F79}"/>
    <cellStyle name="Separador de milhares 3 2 5 3" xfId="2412" xr:uid="{0E1C8DE8-6C78-4A25-9C49-C58CB1468997}"/>
    <cellStyle name="Separador de milhares 3 2 6" xfId="1471" xr:uid="{8B53C0FD-C394-4C5C-8F79-947B604CCE35}"/>
    <cellStyle name="Separador de milhares 3 2 6 2" xfId="2646" xr:uid="{CD2953A5-2984-4AAF-B35A-E4C3F6BA1D10}"/>
    <cellStyle name="Separador de milhares 3 2 7" xfId="2215" xr:uid="{EA8283D4-EAEE-44E0-B179-2673303CEE8C}"/>
    <cellStyle name="Separador de milhares 3 3" xfId="816" xr:uid="{932895E7-391F-4C01-9C48-723CA574CC27}"/>
    <cellStyle name="Separador de milhares 3 3 2" xfId="1017" xr:uid="{1F83AF6D-7B57-47BD-B1B3-4DDB7556CC30}"/>
    <cellStyle name="Separador de milhares 3 3 2 2" xfId="1374" xr:uid="{40FCC64D-7A47-4E0C-80A2-6E8CB1DF9F28}"/>
    <cellStyle name="Separador de milhares 3 3 2 2 2" xfId="1710" xr:uid="{4E9A4B23-EE9E-495E-8D23-3806234727C3}"/>
    <cellStyle name="Separador de milhares 3 3 2 2 2 2" xfId="3076" xr:uid="{8162CE31-AF06-456B-BE34-131800314FC9}"/>
    <cellStyle name="Separador de milhares 3 3 2 2 3" xfId="2493" xr:uid="{3A27EE68-F2BD-4C78-86A8-1A508BE11BAB}"/>
    <cellStyle name="Separador de milhares 3 3 2 3" xfId="1553" xr:uid="{2ED52EA0-8B94-426F-9067-125289D0D9D7}"/>
    <cellStyle name="Separador de milhares 3 3 2 3 2" xfId="2864" xr:uid="{262A510A-B47B-46ED-9A6B-7D0EE85808EA}"/>
    <cellStyle name="Separador de milhares 3 3 2 4" xfId="2296" xr:uid="{B27FE9B0-79F2-404A-A751-E4F74256EF17}"/>
    <cellStyle name="Separador de milhares 3 3 3" xfId="1323" xr:uid="{58F40808-0666-4347-B785-6DF79256E907}"/>
    <cellStyle name="Separador de milhares 3 3 3 2" xfId="1659" xr:uid="{F490DC7E-D550-4A3B-B4FF-66B64B75787E}"/>
    <cellStyle name="Separador de milhares 3 3 3 2 2" xfId="3025" xr:uid="{575225CE-52BB-43A4-AAB8-E4B43F0E3D2F}"/>
    <cellStyle name="Separador de milhares 3 3 3 3" xfId="2442" xr:uid="{7F3BEB0B-FDBC-431A-B494-D50DA52F53CD}"/>
    <cellStyle name="Separador de milhares 3 3 4" xfId="1501" xr:uid="{1080CF1F-3C55-408B-8004-E4FEB47DB72D}"/>
    <cellStyle name="Separador de milhares 3 3 4 2" xfId="2760" xr:uid="{2CA7E3CF-FE3A-4F9D-A957-755E860A4D02}"/>
    <cellStyle name="Separador de milhares 3 3 5" xfId="2245" xr:uid="{87DE57AE-AE43-4A96-94B3-D388C84800C0}"/>
    <cellStyle name="Separador de milhares 3 4" xfId="843" xr:uid="{6131D44E-4F0D-4623-A818-C34B0297F3E5}"/>
    <cellStyle name="Separador de milhares 3 4 2" xfId="1018" xr:uid="{F1C2C6D3-7478-4688-A6C0-623ACF048C09}"/>
    <cellStyle name="Separador de milhares 3 4 2 2" xfId="1375" xr:uid="{8646553E-D54D-45A2-9FFF-41964929A6F1}"/>
    <cellStyle name="Separador de milhares 3 4 2 2 2" xfId="1711" xr:uid="{14C4A34B-45B4-4A16-91D2-AF298EBEE39A}"/>
    <cellStyle name="Separador de milhares 3 4 2 2 2 2" xfId="3077" xr:uid="{BFFAD792-2EED-4391-B74B-5F60DE1CAB54}"/>
    <cellStyle name="Separador de milhares 3 4 2 2 3" xfId="2494" xr:uid="{26D7BC75-83FE-46DC-AB43-693C0B8F8A51}"/>
    <cellStyle name="Separador de milhares 3 4 2 3" xfId="1554" xr:uid="{A4A1447B-0675-4C98-A71B-03F79BA8DF0C}"/>
    <cellStyle name="Separador de milhares 3 4 2 3 2" xfId="2865" xr:uid="{58AC001A-A2E6-4B04-927A-DCF87E009931}"/>
    <cellStyle name="Separador de milhares 3 4 2 4" xfId="2297" xr:uid="{0C33FDA3-F10F-44EA-A4E2-F87BA635966C}"/>
    <cellStyle name="Separador de milhares 3 4 3" xfId="1527" xr:uid="{5C419313-82AC-4463-9BBE-0CFDBD7399AA}"/>
    <cellStyle name="Separador de milhares 3 4 3 2" xfId="2786" xr:uid="{7B6E5899-A194-41C2-9677-FEF6D7A406AE}"/>
    <cellStyle name="Separador de milhares 3 5" xfId="1019" xr:uid="{7D7EC2D6-D5B0-4ECF-87E2-1F7C0AC7FB8F}"/>
    <cellStyle name="Separador de milhares 3 5 2" xfId="1376" xr:uid="{9D8A61EF-0547-41CC-BF02-A1D40BAF7C1B}"/>
    <cellStyle name="Separador de milhares 3 5 2 2" xfId="1712" xr:uid="{0682B960-6A6C-4099-AF70-51AAF24C6B49}"/>
    <cellStyle name="Separador de milhares 3 5 2 2 2" xfId="3078" xr:uid="{11218A71-D61B-4C7E-A9B1-DBBF4635E33B}"/>
    <cellStyle name="Separador de milhares 3 5 2 3" xfId="2495" xr:uid="{1AC507E0-2C27-4DAC-ADA5-A2598E1C8E4E}"/>
    <cellStyle name="Separador de milhares 3 5 3" xfId="1555" xr:uid="{219397F0-8DE7-41B5-9CB6-DE5DC652244F}"/>
    <cellStyle name="Separador de milhares 3 5 3 2" xfId="2866" xr:uid="{5C420D7B-2678-41ED-B16B-5717D8969076}"/>
    <cellStyle name="Separador de milhares 3 5 4" xfId="2298" xr:uid="{6A44EC44-2BB5-42A4-9C3E-25F41902E072}"/>
    <cellStyle name="Separador de milhares 3 6" xfId="1292" xr:uid="{84914769-79C5-4B9B-8C30-10D204CF2C83}"/>
    <cellStyle name="Separador de milhares 3 6 2" xfId="1628" xr:uid="{D849872B-CFA3-4B61-84B3-11E134A5F6C6}"/>
    <cellStyle name="Separador de milhares 3 6 2 2" xfId="2994" xr:uid="{94B559AE-C386-4E28-9386-6E479B57B9A0}"/>
    <cellStyle name="Separador de milhares 3 6 3" xfId="2411" xr:uid="{BD4E90A4-1221-4D87-A521-6EFACC47728E}"/>
    <cellStyle name="Separador de milhares 3 7" xfId="1470" xr:uid="{EC487E20-C7B6-4591-A4F3-8F22E5F706A8}"/>
    <cellStyle name="Separador de milhares 3 7 2" xfId="2645" xr:uid="{1F61DD61-3001-4288-9A5F-D6883A6B7C7F}"/>
    <cellStyle name="Separador de milhares 3 8" xfId="2214" xr:uid="{F7B9AB3B-07E9-4C25-935D-559B18B6A148}"/>
    <cellStyle name="Separador de milhares 4" xfId="22" xr:uid="{ED4DEC61-B7E2-4477-9E6B-86D7B55D32DB}"/>
    <cellStyle name="Separador de milhares 4 2" xfId="433" xr:uid="{97FF9790-5458-4382-AC64-EA1E03DEDB66}"/>
    <cellStyle name="Separador de milhares 4 2 2" xfId="830" xr:uid="{FB91902F-2379-4A9D-B8D2-455EC0A68A75}"/>
    <cellStyle name="Separador de milhares 4 2 2 2" xfId="1020" xr:uid="{FA20931A-E5F6-4877-94CA-FB29ED5202DB}"/>
    <cellStyle name="Separador de milhares 4 2 2 2 2" xfId="1377" xr:uid="{41D0A3A2-242B-46CC-B6A9-84B9793E112A}"/>
    <cellStyle name="Separador de milhares 4 2 2 2 2 2" xfId="1713" xr:uid="{2360DC4D-3588-4AEE-8772-200A976D43BF}"/>
    <cellStyle name="Separador de milhares 4 2 2 2 2 2 2" xfId="3079" xr:uid="{76E57F94-0253-4677-8A45-1DEFC297AA1B}"/>
    <cellStyle name="Separador de milhares 4 2 2 2 2 3" xfId="2496" xr:uid="{6C2B58CE-4C86-4C09-A62B-0C687B0550B1}"/>
    <cellStyle name="Separador de milhares 4 2 2 2 3" xfId="1556" xr:uid="{2007FC50-161C-42AB-9BAC-363CBBB84B34}"/>
    <cellStyle name="Separador de milhares 4 2 2 2 3 2" xfId="2867" xr:uid="{0502E4F6-73B6-463C-BF72-B9C8D81D629C}"/>
    <cellStyle name="Separador de milhares 4 2 2 2 4" xfId="2299" xr:uid="{DBD4A99A-0737-41A7-9301-E4824B953A0A}"/>
    <cellStyle name="Separador de milhares 4 2 2 3" xfId="1337" xr:uid="{120975CA-7520-48C2-90C4-18394885D742}"/>
    <cellStyle name="Separador de milhares 4 2 2 3 2" xfId="1673" xr:uid="{6A9C965E-413C-4909-8AE6-C118584505FF}"/>
    <cellStyle name="Separador de milhares 4 2 2 3 2 2" xfId="3039" xr:uid="{81AED7D4-F082-4882-A61A-59437F713917}"/>
    <cellStyle name="Separador de milhares 4 2 2 3 3" xfId="2456" xr:uid="{605DE7C2-9345-47C9-A1E9-360B55B09FE7}"/>
    <cellStyle name="Separador de milhares 4 2 2 4" xfId="1515" xr:uid="{C5222DF7-8838-4E07-985A-25482440F7A5}"/>
    <cellStyle name="Separador de milhares 4 2 2 4 2" xfId="2774" xr:uid="{8CCFEE00-0344-4297-BA48-EE531DA167CC}"/>
    <cellStyle name="Separador de milhares 4 2 2 5" xfId="2259" xr:uid="{7803D6B3-C333-436C-B117-F6E06975F550}"/>
    <cellStyle name="Separador de milhares 4 2 3" xfId="1021" xr:uid="{C2B27AF9-F28A-47B3-B82A-A613BA9043B4}"/>
    <cellStyle name="Separador de milhares 4 2 3 2" xfId="1378" xr:uid="{1B82E4FD-DB55-4A1E-B887-DDADE6C2030C}"/>
    <cellStyle name="Separador de milhares 4 2 3 2 2" xfId="1714" xr:uid="{693D9725-50B3-48ED-8918-8A33E62B88E5}"/>
    <cellStyle name="Separador de milhares 4 2 3 2 2 2" xfId="3080" xr:uid="{84CAC693-6F77-4EE0-A6D1-4ED6AC019C66}"/>
    <cellStyle name="Separador de milhares 4 2 3 2 3" xfId="2497" xr:uid="{1C51E140-6CB9-48B9-A0C3-A4E036EC33CC}"/>
    <cellStyle name="Separador de milhares 4 2 3 3" xfId="1557" xr:uid="{C2FF6150-EF15-4775-A82C-990AAF80E02E}"/>
    <cellStyle name="Separador de milhares 4 2 3 3 2" xfId="2868" xr:uid="{A8EBAE16-8B7B-42F8-995A-FC12F00C5C13}"/>
    <cellStyle name="Separador de milhares 4 2 3 4" xfId="2300" xr:uid="{1BB3B6C1-240C-4C72-A7D0-5696946ECC1C}"/>
    <cellStyle name="Separador de milhares 4 2 4" xfId="1306" xr:uid="{7F86A349-BAAC-412B-94C3-0C5E4EEDDB5B}"/>
    <cellStyle name="Separador de milhares 4 2 4 2" xfId="1642" xr:uid="{F04CC9D3-CDA2-4735-B4B5-DEFA0056F98E}"/>
    <cellStyle name="Separador de milhares 4 2 4 2 2" xfId="3008" xr:uid="{BB1CFA78-4704-4C9F-8719-38686392CE24}"/>
    <cellStyle name="Separador de milhares 4 2 4 3" xfId="2425" xr:uid="{9BB88832-4A60-4346-962C-27C7C52751C5}"/>
    <cellStyle name="Separador de milhares 4 2 5" xfId="1484" xr:uid="{5D20CF84-E81C-48D8-B1AD-C95C4AA1FB33}"/>
    <cellStyle name="Separador de milhares 4 2 5 2" xfId="2660" xr:uid="{2CC562A8-F392-4FE1-805E-679AAC2FC17E}"/>
    <cellStyle name="Separador de milhares 4 2 6" xfId="2228" xr:uid="{6E985A3C-636E-4C44-8F73-FCDAE4142904}"/>
    <cellStyle name="Separador de milhares 4 3" xfId="818" xr:uid="{A820B9A8-ED01-47C6-8E03-AF54D3CCC02A}"/>
    <cellStyle name="Separador de milhares 4 3 2" xfId="1022" xr:uid="{92D96B06-046E-4CB6-A796-560156C07C74}"/>
    <cellStyle name="Separador de milhares 4 3 2 2" xfId="1379" xr:uid="{61CEBE0D-4E6B-451A-A6E8-07358D6C1970}"/>
    <cellStyle name="Separador de milhares 4 3 2 2 2" xfId="1715" xr:uid="{1FA97E09-CEC1-4818-9168-48EEDA9D2DBC}"/>
    <cellStyle name="Separador de milhares 4 3 2 2 2 2" xfId="3081" xr:uid="{30FDFD95-514B-4F63-8BDC-D52D656B12AF}"/>
    <cellStyle name="Separador de milhares 4 3 2 2 3" xfId="2498" xr:uid="{8F93FE1A-D310-41AC-AAD0-08C75E2915D3}"/>
    <cellStyle name="Separador de milhares 4 3 2 3" xfId="1558" xr:uid="{B5320632-96FA-4A4D-8960-3FAFFFB3A2A7}"/>
    <cellStyle name="Separador de milhares 4 3 2 3 2" xfId="2869" xr:uid="{3CA24F34-C4AF-47C0-B75B-69369CA4AA8B}"/>
    <cellStyle name="Separador de milhares 4 3 2 4" xfId="2301" xr:uid="{69EDE5CF-F627-4050-A1F8-894558A4C035}"/>
    <cellStyle name="Separador de milhares 4 3 3" xfId="1325" xr:uid="{9D697F74-FC7F-4208-A63C-85F57731A354}"/>
    <cellStyle name="Separador de milhares 4 3 3 2" xfId="1661" xr:uid="{56B84602-B1AF-4E06-BC51-4304276CE91A}"/>
    <cellStyle name="Separador de milhares 4 3 3 2 2" xfId="3027" xr:uid="{1B6A3BB3-5CE1-4451-A633-BD150587D9D7}"/>
    <cellStyle name="Separador de milhares 4 3 3 3" xfId="2444" xr:uid="{78ED919E-81B5-4703-913E-A30A23274B17}"/>
    <cellStyle name="Separador de milhares 4 3 4" xfId="1503" xr:uid="{6A525685-A1A0-434F-AD90-82AF643E73BF}"/>
    <cellStyle name="Separador de milhares 4 3 4 2" xfId="2762" xr:uid="{F8C3EB1C-D6C0-4477-AD6A-733E2E6B1C98}"/>
    <cellStyle name="Separador de milhares 4 3 5" xfId="2247" xr:uid="{5842778B-1828-42BC-A41C-E9B6B624CD60}"/>
    <cellStyle name="Separador de milhares 4 4" xfId="345" xr:uid="{73626349-44DE-4F7F-89B6-5A9A6A6F80C6}"/>
    <cellStyle name="Separador de milhares 4 4 2" xfId="1023" xr:uid="{0C898BF1-B272-4B5A-8DD6-CBFA0D694D09}"/>
    <cellStyle name="Separador de milhares 4 4 2 2" xfId="1380" xr:uid="{0CCEE217-4576-418B-912A-5E61837CA6CC}"/>
    <cellStyle name="Separador de milhares 4 4 2 2 2" xfId="1716" xr:uid="{6B0CD008-EF7F-4CD6-B559-090A15B69F4E}"/>
    <cellStyle name="Separador de milhares 4 4 2 2 2 2" xfId="3082" xr:uid="{D2F67A01-6104-44B0-BA71-88E9AF43E2E4}"/>
    <cellStyle name="Separador de milhares 4 4 2 2 3" xfId="2499" xr:uid="{743E70EE-B3EC-441A-96C0-6F01305C7882}"/>
    <cellStyle name="Separador de milhares 4 4 2 3" xfId="1559" xr:uid="{F761DEBE-2404-43ED-B00D-5144FAA03028}"/>
    <cellStyle name="Separador de milhares 4 4 2 3 2" xfId="2870" xr:uid="{E4FAA184-78B1-453E-8715-E72DABB56F6E}"/>
    <cellStyle name="Separador de milhares 4 4 2 4" xfId="2302" xr:uid="{D2FE373E-315A-4C6A-BF59-315862471853}"/>
    <cellStyle name="Separador de milhares 4 4 3" xfId="1294" xr:uid="{B68E8DDE-594D-44E7-9AEE-1363D373A970}"/>
    <cellStyle name="Separador de milhares 4 4 3 2" xfId="1630" xr:uid="{B7AA35EA-D165-4D64-9341-7848B676B697}"/>
    <cellStyle name="Separador de milhares 4 4 3 2 2" xfId="2996" xr:uid="{035A64D7-16CC-4C09-80AB-653A37FFA9F2}"/>
    <cellStyle name="Separador de milhares 4 4 3 3" xfId="2413" xr:uid="{AE445942-25A0-4E35-960E-197809DFC622}"/>
    <cellStyle name="Separador de milhares 4 4 4" xfId="1472" xr:uid="{D824DE16-52CD-460D-834B-5709B690FC5B}"/>
    <cellStyle name="Separador de milhares 4 4 4 2" xfId="2647" xr:uid="{4EC57DC4-36E8-4A41-94AE-41704EFC8EAB}"/>
    <cellStyle name="Separador de milhares 4 4 5" xfId="2216" xr:uid="{FEEDD399-F005-491A-8805-838BD14668A7}"/>
    <cellStyle name="Separador de milhares 4 5" xfId="1024" xr:uid="{EBBC96D5-67BF-40DC-955F-0977BD83DF8C}"/>
    <cellStyle name="Separador de milhares 4 5 2" xfId="1381" xr:uid="{AFDBEEDC-7049-403B-90A9-288A8C6B4D32}"/>
    <cellStyle name="Separador de milhares 4 5 2 2" xfId="1717" xr:uid="{1CE69EE5-1940-478D-946E-33FB1769DAB4}"/>
    <cellStyle name="Separador de milhares 4 5 2 2 2" xfId="3083" xr:uid="{EC2283BE-D4A2-4AB0-882E-BC682EE39F00}"/>
    <cellStyle name="Separador de milhares 4 5 2 3" xfId="2500" xr:uid="{CD6D2EB7-23CB-4E97-BC1F-94CCAE73C59C}"/>
    <cellStyle name="Separador de milhares 4 5 3" xfId="1560" xr:uid="{69404EAD-F883-4CBE-A715-DD3FF1D593B6}"/>
    <cellStyle name="Separador de milhares 4 5 3 2" xfId="2871" xr:uid="{2C48F6A6-5388-4A19-A88E-FD2A620AA24D}"/>
    <cellStyle name="Separador de milhares 4 5 4" xfId="2303" xr:uid="{52E87F2D-38B3-40B9-819D-6ACBE24A7F61}"/>
    <cellStyle name="Separador de milhares 4 6" xfId="1460" xr:uid="{81E9149E-DA89-4E25-A1CF-AC8645EB15BB}"/>
    <cellStyle name="Separador de milhares 4 6 2" xfId="2563" xr:uid="{2D8541C3-3140-44FD-B670-64461FAACBF7}"/>
    <cellStyle name="Separador de milhares 5" xfId="346" xr:uid="{30F0762D-EB0E-452D-B4DA-7F0E3B7EEFE0}"/>
    <cellStyle name="Separador de milhares 5 2" xfId="819" xr:uid="{CD3A326B-F0A5-4013-8690-3C0CA8B8F365}"/>
    <cellStyle name="Separador de milhares 5 2 2" xfId="1025" xr:uid="{1BF93C84-EDCC-4356-B997-9411DE867293}"/>
    <cellStyle name="Separador de milhares 5 2 2 2" xfId="1382" xr:uid="{273FF75F-086A-4017-A411-CA0955BB0210}"/>
    <cellStyle name="Separador de milhares 5 2 2 2 2" xfId="1718" xr:uid="{9FAC74B1-38DA-4BB5-BF86-8826CEEA4A7B}"/>
    <cellStyle name="Separador de milhares 5 2 2 2 2 2" xfId="3084" xr:uid="{E3EFC701-E1A3-4B9E-BEF6-052ECEA418DD}"/>
    <cellStyle name="Separador de milhares 5 2 2 2 3" xfId="2501" xr:uid="{3635E118-D8C0-4C6A-95BE-525B37DE2F3E}"/>
    <cellStyle name="Separador de milhares 5 2 2 3" xfId="1561" xr:uid="{3481E484-DADC-4E15-9467-0987D497F96E}"/>
    <cellStyle name="Separador de milhares 5 2 2 3 2" xfId="2872" xr:uid="{96C9DDB6-7590-40E5-AC4F-25A4C63D8224}"/>
    <cellStyle name="Separador de milhares 5 2 2 4" xfId="2304" xr:uid="{2EFA2DC5-6926-4F19-83F5-949422278CAF}"/>
    <cellStyle name="Separador de milhares 5 2 3" xfId="1326" xr:uid="{1F1BD376-C897-4D07-9FA3-18F6842A6847}"/>
    <cellStyle name="Separador de milhares 5 2 3 2" xfId="1662" xr:uid="{E5AD2918-0974-444A-A899-A1964EECA992}"/>
    <cellStyle name="Separador de milhares 5 2 3 2 2" xfId="3028" xr:uid="{C64F0B32-4139-4C2B-8530-733296FB099F}"/>
    <cellStyle name="Separador de milhares 5 2 3 3" xfId="2445" xr:uid="{9B96C4B4-CABC-44E5-956F-92AD15D8B0A2}"/>
    <cellStyle name="Separador de milhares 5 2 4" xfId="1504" xr:uid="{36C89659-C9ED-4345-BC3D-74E80F7BF43A}"/>
    <cellStyle name="Separador de milhares 5 2 4 2" xfId="2763" xr:uid="{B23D6763-9161-4316-A7A8-267D0FEA3D84}"/>
    <cellStyle name="Separador de milhares 5 2 5" xfId="2248" xr:uid="{5A10652D-5B11-485D-9EE6-A9E7601C1A8E}"/>
    <cellStyle name="Separador de milhares 5 3" xfId="1026" xr:uid="{6477E544-265A-4E0F-89C8-DEE340D4A6B7}"/>
    <cellStyle name="Separador de milhares 5 3 2" xfId="1383" xr:uid="{2DA8D850-C412-45B3-A431-51697FD57939}"/>
    <cellStyle name="Separador de milhares 5 3 2 2" xfId="1719" xr:uid="{BF8D9392-D073-407F-BE80-79F3C9936E13}"/>
    <cellStyle name="Separador de milhares 5 3 2 2 2" xfId="3085" xr:uid="{949A3274-D273-460A-9163-BA4D3F214073}"/>
    <cellStyle name="Separador de milhares 5 3 2 3" xfId="2502" xr:uid="{8017687F-4958-496C-B1BE-F59DEAC11D5D}"/>
    <cellStyle name="Separador de milhares 5 3 3" xfId="1562" xr:uid="{E6D40721-E59F-4CD2-AB10-E804410F4EBC}"/>
    <cellStyle name="Separador de milhares 5 3 3 2" xfId="2873" xr:uid="{E9485B62-1F35-43E5-95A5-68B04EE18A36}"/>
    <cellStyle name="Separador de milhares 5 3 4" xfId="2305" xr:uid="{909C56CE-FB0A-400C-B403-DD987651A77E}"/>
    <cellStyle name="Separador de milhares 5 4" xfId="1295" xr:uid="{3455D20F-086E-41B9-BA68-7ECCF24FB5EE}"/>
    <cellStyle name="Separador de milhares 5 4 2" xfId="1631" xr:uid="{5A2AF695-F9B9-49BF-9348-FF2ED32581EC}"/>
    <cellStyle name="Separador de milhares 5 4 2 2" xfId="2997" xr:uid="{D0B3DC0C-51C2-4CEA-AB3A-284BD202772D}"/>
    <cellStyle name="Separador de milhares 5 4 3" xfId="2414" xr:uid="{BAF4CC45-4B8B-478C-99F9-90B3B0C61F19}"/>
    <cellStyle name="Separador de milhares 5 5" xfId="1473" xr:uid="{FC11E964-2834-4E8C-A14A-82E9BFD609EC}"/>
    <cellStyle name="Separador de milhares 5 5 2" xfId="2648" xr:uid="{020D9603-0AB9-4C13-884C-404966DE829D}"/>
    <cellStyle name="Separador de milhares 5 6" xfId="2217" xr:uid="{CC9AD41D-155F-4B79-8F4A-CDAACCE3F4B6}"/>
    <cellStyle name="Separador de milhares 6" xfId="347" xr:uid="{5BC1DEA8-3667-4DD9-8CAD-7BEA1160FC57}"/>
    <cellStyle name="Separador de milhares 6 2" xfId="820" xr:uid="{9026575E-4581-4267-A547-4B4758908F5A}"/>
    <cellStyle name="Separador de milhares 6 2 2" xfId="1027" xr:uid="{E5983CB0-1375-4C60-A4EF-A9AF4025A60C}"/>
    <cellStyle name="Separador de milhares 6 2 2 2" xfId="1384" xr:uid="{EF3F5FD9-68A0-4F5B-90C7-E86280B0E627}"/>
    <cellStyle name="Separador de milhares 6 2 2 2 2" xfId="1720" xr:uid="{350EFFAA-519F-4B05-A05D-825E624D8812}"/>
    <cellStyle name="Separador de milhares 6 2 2 2 2 2" xfId="3086" xr:uid="{B9727F72-65C6-4FAC-A9F7-45E12253A8FC}"/>
    <cellStyle name="Separador de milhares 6 2 2 2 3" xfId="2503" xr:uid="{3E8C6BF2-5F93-4C20-B171-310F289A3DFE}"/>
    <cellStyle name="Separador de milhares 6 2 2 3" xfId="1563" xr:uid="{8DF4E175-5530-441D-A944-3D85E89871B3}"/>
    <cellStyle name="Separador de milhares 6 2 2 3 2" xfId="2874" xr:uid="{F59C1453-76AD-4BD7-88A9-94D88A51F887}"/>
    <cellStyle name="Separador de milhares 6 2 2 4" xfId="2306" xr:uid="{7F1577E2-DD2F-4503-ACD4-444BD315BA9B}"/>
    <cellStyle name="Separador de milhares 6 2 3" xfId="1327" xr:uid="{036AA4B8-B2D9-4C67-8671-983131B0BF92}"/>
    <cellStyle name="Separador de milhares 6 2 3 2" xfId="1663" xr:uid="{1ADA2EDE-D025-458F-A91D-CBA1FA0C3FE7}"/>
    <cellStyle name="Separador de milhares 6 2 3 2 2" xfId="3029" xr:uid="{E7953F54-631C-4330-987A-438368D1655E}"/>
    <cellStyle name="Separador de milhares 6 2 3 3" xfId="2446" xr:uid="{7143A9BD-BACF-44CE-AFB9-E71276B14AA8}"/>
    <cellStyle name="Separador de milhares 6 2 4" xfId="1505" xr:uid="{53963633-753E-4451-BBE4-BF6E8609D542}"/>
    <cellStyle name="Separador de milhares 6 2 4 2" xfId="2764" xr:uid="{2D3AECB8-6A65-4649-A721-F1B5954AADF9}"/>
    <cellStyle name="Separador de milhares 6 2 5" xfId="2249" xr:uid="{90657FC0-DACF-45D2-BEDA-9B645BFE2E4E}"/>
    <cellStyle name="Separador de milhares 6 3" xfId="1028" xr:uid="{299CA9F5-DDAD-4F49-9306-BBDBD36E4319}"/>
    <cellStyle name="Separador de milhares 6 3 2" xfId="1385" xr:uid="{5F80B435-B042-48B0-929F-A17EDEDBD11D}"/>
    <cellStyle name="Separador de milhares 6 3 2 2" xfId="1721" xr:uid="{439D2E80-26A2-4A46-B1C9-6BE6E15C898F}"/>
    <cellStyle name="Separador de milhares 6 3 2 2 2" xfId="3087" xr:uid="{EB9C0205-71D2-488E-9BE3-7C959E61E454}"/>
    <cellStyle name="Separador de milhares 6 3 2 3" xfId="2504" xr:uid="{7072F42B-C6B6-4FE9-83FE-4FF517BC4BEC}"/>
    <cellStyle name="Separador de milhares 6 3 3" xfId="1564" xr:uid="{7167A45D-34BE-456A-AF0A-7A0BBD08D6B8}"/>
    <cellStyle name="Separador de milhares 6 3 3 2" xfId="2875" xr:uid="{EECE3CAE-9240-4096-A646-234E34541440}"/>
    <cellStyle name="Separador de milhares 6 3 4" xfId="2307" xr:uid="{53CB5506-F8F7-4FF2-9CF5-FC40845C43CC}"/>
    <cellStyle name="Separador de milhares 6 4" xfId="1296" xr:uid="{20C65EAE-0883-47E6-B5B1-6DD2481D35B2}"/>
    <cellStyle name="Separador de milhares 6 4 2" xfId="1632" xr:uid="{4B21FBAA-83CE-451B-9841-F170B17BA843}"/>
    <cellStyle name="Separador de milhares 6 4 2 2" xfId="2998" xr:uid="{600D0FF9-42F3-45F7-BEDD-56A835D32011}"/>
    <cellStyle name="Separador de milhares 6 4 3" xfId="2415" xr:uid="{F701C947-E6E2-4ACF-AB0C-5CEDA6394AE5}"/>
    <cellStyle name="Separador de milhares 6 5" xfId="1474" xr:uid="{89860499-F972-46F6-BE69-D7DFCD909010}"/>
    <cellStyle name="Separador de milhares 6 5 2" xfId="2649" xr:uid="{D4734A48-5C8A-43F9-9BE4-FB987A43608F}"/>
    <cellStyle name="Separador de milhares 6 6" xfId="2218" xr:uid="{EB55DADF-A898-4593-B0BF-191BEA4B7BC0}"/>
    <cellStyle name="Separador de milhares 7" xfId="348" xr:uid="{6A171AF3-4641-40E5-86C4-441BA95FCE1F}"/>
    <cellStyle name="Separador de milhares 7 2" xfId="434" xr:uid="{0AC734FE-29EF-4FA6-B97C-F0D070E869B1}"/>
    <cellStyle name="Separador de milhares 7 2 2" xfId="831" xr:uid="{B7B8C08E-33C7-40B1-A0A9-562958A7EC2D}"/>
    <cellStyle name="Separador de milhares 7 2 2 2" xfId="1029" xr:uid="{A718F48F-174E-4C3D-BE52-05848F7B5266}"/>
    <cellStyle name="Separador de milhares 7 2 2 2 2" xfId="1386" xr:uid="{EC21CE93-B298-4330-AB46-35C9B5568D5A}"/>
    <cellStyle name="Separador de milhares 7 2 2 2 2 2" xfId="1722" xr:uid="{36C2F059-15E9-4212-BBC5-643D13BB1A11}"/>
    <cellStyle name="Separador de milhares 7 2 2 2 2 2 2" xfId="3088" xr:uid="{FCA655EF-95C1-4C59-87B4-6041951D3F04}"/>
    <cellStyle name="Separador de milhares 7 2 2 2 2 3" xfId="2505" xr:uid="{D6525995-0E32-4832-B491-4A1E6056E8E6}"/>
    <cellStyle name="Separador de milhares 7 2 2 2 3" xfId="1565" xr:uid="{98F9A5A3-F561-4673-80A3-777B099152A0}"/>
    <cellStyle name="Separador de milhares 7 2 2 2 3 2" xfId="2876" xr:uid="{F506DFF0-4B67-4BE6-A167-B76920160B43}"/>
    <cellStyle name="Separador de milhares 7 2 2 2 4" xfId="2308" xr:uid="{E914F662-6DD9-4B48-A215-5B788EF0E8C0}"/>
    <cellStyle name="Separador de milhares 7 2 2 3" xfId="1338" xr:uid="{89E8CD90-13BA-43E8-83B6-9F980ADCE944}"/>
    <cellStyle name="Separador de milhares 7 2 2 3 2" xfId="1674" xr:uid="{57D315E4-46E1-477B-A9E0-1BA0ACB65FF3}"/>
    <cellStyle name="Separador de milhares 7 2 2 3 2 2" xfId="3040" xr:uid="{7E6C948E-8464-4041-BF5C-71322162AB72}"/>
    <cellStyle name="Separador de milhares 7 2 2 3 3" xfId="2457" xr:uid="{3D821648-6AEE-44C0-ABFE-DF4A61F5AE41}"/>
    <cellStyle name="Separador de milhares 7 2 2 4" xfId="1516" xr:uid="{6149D125-98C5-4BF8-BE97-3FAE7989AB8F}"/>
    <cellStyle name="Separador de milhares 7 2 2 4 2" xfId="2775" xr:uid="{58E038DB-0244-4AE4-9403-A29271919169}"/>
    <cellStyle name="Separador de milhares 7 2 2 5" xfId="2260" xr:uid="{A5918D5B-4F20-4E34-BD68-ED9BF2F2125C}"/>
    <cellStyle name="Separador de milhares 7 2 3" xfId="1030" xr:uid="{973F43D8-540A-44ED-B6A3-3EDA2CF0D0EB}"/>
    <cellStyle name="Separador de milhares 7 2 3 2" xfId="1387" xr:uid="{3C5D7DC3-018F-43E7-B734-D46F4C6BA317}"/>
    <cellStyle name="Separador de milhares 7 2 3 2 2" xfId="1723" xr:uid="{62B689CC-5131-4A34-82AA-47CF3BB89801}"/>
    <cellStyle name="Separador de milhares 7 2 3 2 2 2" xfId="3089" xr:uid="{2748E2FA-91EC-4F09-988F-1A86A708B497}"/>
    <cellStyle name="Separador de milhares 7 2 3 2 3" xfId="2506" xr:uid="{DC502882-635F-4D2B-91A7-7BC3FD16729C}"/>
    <cellStyle name="Separador de milhares 7 2 3 3" xfId="1566" xr:uid="{80E4514F-37BC-47E7-956C-DD7E8BEAC884}"/>
    <cellStyle name="Separador de milhares 7 2 3 3 2" xfId="2877" xr:uid="{E58EFC20-4616-4E4A-B1C2-C0E50E2A0966}"/>
    <cellStyle name="Separador de milhares 7 2 3 4" xfId="2309" xr:uid="{97957BF6-DF58-4060-920E-8C01966AEB34}"/>
    <cellStyle name="Separador de milhares 7 2 4" xfId="1307" xr:uid="{EC095D68-464D-4412-A702-A577F8214526}"/>
    <cellStyle name="Separador de milhares 7 2 4 2" xfId="1643" xr:uid="{22BD36DF-A200-4156-9F28-8F9DB19EA543}"/>
    <cellStyle name="Separador de milhares 7 2 4 2 2" xfId="3009" xr:uid="{6C0247B8-C032-4E4D-994F-42A39606AD42}"/>
    <cellStyle name="Separador de milhares 7 2 4 3" xfId="2426" xr:uid="{1BDE966F-1DDD-4E49-B391-712B222F086F}"/>
    <cellStyle name="Separador de milhares 7 2 5" xfId="1485" xr:uid="{34D8741E-EBFF-43DC-8550-99EE6E84BA70}"/>
    <cellStyle name="Separador de milhares 7 2 5 2" xfId="2661" xr:uid="{B6AAD31E-DE87-4747-8899-8C1F5A5EF67B}"/>
    <cellStyle name="Separador de milhares 7 2 6" xfId="2229" xr:uid="{2C5CBA0F-24D3-4B63-B01F-4605FFC78A7F}"/>
    <cellStyle name="Separador de milhares 7 3" xfId="821" xr:uid="{B3B2F64A-5C9F-481D-A6FF-031F0E7C7AAD}"/>
    <cellStyle name="Separador de milhares 7 3 2" xfId="1031" xr:uid="{2FA8185D-2309-4758-A321-46959B767177}"/>
    <cellStyle name="Separador de milhares 7 3 2 2" xfId="1388" xr:uid="{8E67E1CF-F5A4-47F9-8CBD-745469859177}"/>
    <cellStyle name="Separador de milhares 7 3 2 2 2" xfId="1724" xr:uid="{A6D4167D-0803-4013-A339-2DEE0187E356}"/>
    <cellStyle name="Separador de milhares 7 3 2 2 2 2" xfId="3090" xr:uid="{7775859F-6C34-48CD-8446-91DAE68A52A4}"/>
    <cellStyle name="Separador de milhares 7 3 2 2 3" xfId="2507" xr:uid="{175D4713-901A-4A00-B5FC-2BFD146B03A0}"/>
    <cellStyle name="Separador de milhares 7 3 2 3" xfId="1567" xr:uid="{ADC92644-2EC8-44FB-B474-B939E5D1B15D}"/>
    <cellStyle name="Separador de milhares 7 3 2 3 2" xfId="2878" xr:uid="{5EBB1CBA-DC34-4F6C-8802-27DFF541F367}"/>
    <cellStyle name="Separador de milhares 7 3 2 4" xfId="2310" xr:uid="{92DD6830-2379-4CB2-8B70-3056240CF950}"/>
    <cellStyle name="Separador de milhares 7 3 3" xfId="1328" xr:uid="{0369BA3E-B9E6-4F83-8BC9-594A84B12E0F}"/>
    <cellStyle name="Separador de milhares 7 3 3 2" xfId="1664" xr:uid="{06BE969C-2BF5-47BE-994B-8559B71556DE}"/>
    <cellStyle name="Separador de milhares 7 3 3 2 2" xfId="3030" xr:uid="{EFB80BA8-6AE1-4CD9-874D-9F7059A46A4C}"/>
    <cellStyle name="Separador de milhares 7 3 3 3" xfId="2447" xr:uid="{86C0F6E8-9FE3-42DC-B3CE-C9698E5D366B}"/>
    <cellStyle name="Separador de milhares 7 3 4" xfId="1506" xr:uid="{A92ADB25-3D8C-43E0-B998-7D9337CAF81E}"/>
    <cellStyle name="Separador de milhares 7 3 4 2" xfId="2765" xr:uid="{509E8101-2BE4-4BAC-BCBD-8922B6BBE035}"/>
    <cellStyle name="Separador de milhares 7 3 5" xfId="2250" xr:uid="{D18ED0BF-D195-4D79-834E-89776CF9E424}"/>
    <cellStyle name="Separador de milhares 7 4" xfId="1032" xr:uid="{CDFA0774-F2E2-4EA3-80EE-1D77E78101D1}"/>
    <cellStyle name="Separador de milhares 7 4 2" xfId="1389" xr:uid="{2F572DF9-FDEA-487B-9F79-CA7B1DC9183E}"/>
    <cellStyle name="Separador de milhares 7 4 2 2" xfId="1725" xr:uid="{6D1B113D-1AB2-4890-9EF0-2DEFDFBF3527}"/>
    <cellStyle name="Separador de milhares 7 4 2 2 2" xfId="3091" xr:uid="{78FE8F32-2072-4C45-8BCB-CC262DA1AA35}"/>
    <cellStyle name="Separador de milhares 7 4 2 3" xfId="2508" xr:uid="{E7C46E9D-1F12-4114-9D0F-3459CB0B6777}"/>
    <cellStyle name="Separador de milhares 7 4 3" xfId="1568" xr:uid="{2B7C1B33-3282-4E50-8DA4-A7E60A6BA7F9}"/>
    <cellStyle name="Separador de milhares 7 4 3 2" xfId="2879" xr:uid="{88B5BBD1-0265-4ECA-9DB7-591898E02C55}"/>
    <cellStyle name="Separador de milhares 7 4 4" xfId="2311" xr:uid="{7440F453-2E87-4228-A06E-449306B9007B}"/>
    <cellStyle name="Separador de milhares 7 5" xfId="1297" xr:uid="{26C95933-CD24-47EB-B55F-2CE6E09DB891}"/>
    <cellStyle name="Separador de milhares 7 5 2" xfId="1633" xr:uid="{231D9B9D-38A5-4436-B79A-C0A7D83D5F04}"/>
    <cellStyle name="Separador de milhares 7 5 2 2" xfId="2999" xr:uid="{77472713-5FDD-4028-A05B-C35B5A7269F7}"/>
    <cellStyle name="Separador de milhares 7 5 3" xfId="2416" xr:uid="{FFAD62DA-11E0-40DC-B6A9-F105DAF1654A}"/>
    <cellStyle name="Separador de milhares 7 6" xfId="1475" xr:uid="{3E59098D-EFBE-4F46-AFDA-56E0266657AE}"/>
    <cellStyle name="Separador de milhares 7 6 2" xfId="2650" xr:uid="{FF18A3A3-BA06-4685-932C-DA69994D93B2}"/>
    <cellStyle name="Separador de milhares 7 7" xfId="2219" xr:uid="{7864F9CF-2120-4A4A-A815-9098CE7754C1}"/>
    <cellStyle name="Shaded" xfId="349" xr:uid="{976084F5-AF58-4844-A070-2B0D26FE257D}"/>
    <cellStyle name="Shaded 2" xfId="350" xr:uid="{2735EC3B-1578-4276-82EB-18FDE9D04C36}"/>
    <cellStyle name="Shaded 3" xfId="610" xr:uid="{1571B8CA-6954-48D5-B02D-CB73C492AE1C}"/>
    <cellStyle name="Standard_Plan Bil 6  " xfId="351" xr:uid="{23F231CB-EBC1-4228-B6CE-389301A82882}"/>
    <cellStyle name="Stock Comma" xfId="352" xr:uid="{0077223D-5208-4F70-B73C-57508A643221}"/>
    <cellStyle name="Stock Price" xfId="353" xr:uid="{BD5FDFBE-36C5-4BE0-B6D5-639279B84AB9}"/>
    <cellStyle name="Stock Price 2" xfId="354" xr:uid="{77354901-8EEB-4118-A2DD-C937FEF2D96E}"/>
    <cellStyle name="Stock Price 3" xfId="611" xr:uid="{92EC0100-F6F6-45D4-BD02-B9A866931BDC}"/>
    <cellStyle name="Subhead" xfId="355" xr:uid="{FFC56224-4117-4094-87CD-D3D9D32E7A6A}"/>
    <cellStyle name="Subhead 2" xfId="356" xr:uid="{28AF8FB6-B7FC-4762-9691-558471C70061}"/>
    <cellStyle name="Subhead 3" xfId="612" xr:uid="{5D002621-112E-45E7-A5E2-F46C2A07A28D}"/>
    <cellStyle name="Subtotal_left" xfId="357" xr:uid="{939FB29C-B6FF-45AC-96B7-193DAA49D3A5}"/>
    <cellStyle name="SwitchCell" xfId="358" xr:uid="{375B3731-D473-44BB-8A1D-99EF3D71E322}"/>
    <cellStyle name="SwitchCell 2" xfId="613" xr:uid="{DB184675-7B53-4A18-B0F0-4CB6ADB06E6C}"/>
    <cellStyle name="Table Col Head" xfId="359" xr:uid="{996B0706-EEEE-4180-AC6C-2AA4198B5FE4}"/>
    <cellStyle name="Table Col Head 2" xfId="360" xr:uid="{41FC7560-0E7C-4BED-AB1E-FA1B45C31E1C}"/>
    <cellStyle name="Table Col Head 3" xfId="614" xr:uid="{7882580C-EE28-4EE7-9541-05990BB1A03A}"/>
    <cellStyle name="Table Sub Head" xfId="361" xr:uid="{CF40F079-9A44-4383-A100-9C9D600A5715}"/>
    <cellStyle name="Table Sub Head 2" xfId="362" xr:uid="{FA13C00A-552E-4E5F-B375-A31409A78996}"/>
    <cellStyle name="Table Sub Head 3" xfId="615" xr:uid="{BE2F50B5-8B13-41C2-829F-BD37126E728F}"/>
    <cellStyle name="Table Title" xfId="363" xr:uid="{60D10B21-6A9C-4AAF-BF4F-7B500AF84633}"/>
    <cellStyle name="Table Title 2" xfId="364" xr:uid="{777EA36E-AB69-4F1E-B4E2-0E162AD0CD2D}"/>
    <cellStyle name="Table Title 3" xfId="616" xr:uid="{45D3225A-E75A-4C37-ACFE-8A67B78A91DC}"/>
    <cellStyle name="Table Units" xfId="365" xr:uid="{6262ADA3-060A-44C5-B29F-5109526BE3C9}"/>
    <cellStyle name="Table Units 2" xfId="366" xr:uid="{2DF92B04-A8FC-4CB3-B562-2D8D8E4217A9}"/>
    <cellStyle name="Table Units 3" xfId="617" xr:uid="{5FE5C109-73F4-4BA3-837E-6CF6E3DE83A1}"/>
    <cellStyle name="TableBorder" xfId="367" xr:uid="{BE6DFDE0-4A7B-4AB1-A437-6047A2980E26}"/>
    <cellStyle name="TableBorder 2" xfId="618" xr:uid="{BBFA702B-A3AF-4D0D-8132-F35E6DA24396}"/>
    <cellStyle name="TableColumnHeader" xfId="368" xr:uid="{0F077D4A-D52B-428B-8C9D-FE0EB5C25833}"/>
    <cellStyle name="TableColumnHeader 10" xfId="1033" xr:uid="{41AF7EF1-A712-4286-94B4-57A46E50858C}"/>
    <cellStyle name="TableColumnHeader 10 2" xfId="1859" xr:uid="{AACD6DDE-A59B-4779-87FE-91C2D79DEEA6}"/>
    <cellStyle name="TableColumnHeader 10 2 2" xfId="2671" xr:uid="{C85612C0-46B5-4342-8E4B-AEDAEA0A5641}"/>
    <cellStyle name="TableColumnHeader 11" xfId="1252" xr:uid="{DEABE221-94F0-45C6-9510-CC41BE086CD4}"/>
    <cellStyle name="TableColumnHeader 11 2" xfId="2174" xr:uid="{32942046-54F9-4F47-9BD7-D1AB9CAAEE36}"/>
    <cellStyle name="TableColumnHeader 11 2 2" xfId="3260" xr:uid="{5620D94E-4BBA-4D06-953A-827FB3D9D45D}"/>
    <cellStyle name="TableColumnHeader 12" xfId="2050" xr:uid="{529E3953-FEDC-40BE-B5DC-BFBB96D465BA}"/>
    <cellStyle name="TableColumnHeader 12 2" xfId="2979" xr:uid="{3357FF92-0C68-4F46-9AC6-646FA2942349}"/>
    <cellStyle name="TableColumnHeader 2" xfId="643" xr:uid="{E3324BF1-FCCC-4348-9CB3-647C44A6153E}"/>
    <cellStyle name="TableColumnHeader 2 10" xfId="1253" xr:uid="{23A9B3B8-0A5A-48AD-969D-7FBEE00133CF}"/>
    <cellStyle name="TableColumnHeader 2 10 2" xfId="2175" xr:uid="{C1DAAEFB-7345-417B-92C6-190A51DAD6E6}"/>
    <cellStyle name="TableColumnHeader 2 10 2 2" xfId="3261" xr:uid="{2619E503-98A3-450C-AA33-FA88B0469F18}"/>
    <cellStyle name="TableColumnHeader 2 11" xfId="1992" xr:uid="{2E9C5D18-790F-4E50-A63E-1A0D7F5AA6E7}"/>
    <cellStyle name="TableColumnHeader 2 11 2" xfId="2849" xr:uid="{767FB2A2-5FAF-4A48-B6D3-87752CEE8E7C}"/>
    <cellStyle name="TableColumnHeader 2 2" xfId="727" xr:uid="{FD4D96B5-5950-45A6-A447-F26FD2588EF6}"/>
    <cellStyle name="TableColumnHeader 2 2 2" xfId="1034" xr:uid="{C1F4A53E-F5C3-4907-AC65-3AA1D64BD561}"/>
    <cellStyle name="TableColumnHeader 2 2 2 2" xfId="1792" xr:uid="{E00BBE1B-ED60-43A1-8F49-9446536887FE}"/>
    <cellStyle name="TableColumnHeader 2 2 2 2 2" xfId="2590" xr:uid="{1F2833F3-C6F3-4364-A566-04A3DB8A5299}"/>
    <cellStyle name="TableColumnHeader 2 2 3" xfId="1254" xr:uid="{DE9ED2EC-E155-437A-AD0E-80DFB104A79E}"/>
    <cellStyle name="TableColumnHeader 2 2 3 2" xfId="2176" xr:uid="{ED56682B-B45A-47DC-823C-AF5E72242A3A}"/>
    <cellStyle name="TableColumnHeader 2 2 3 2 2" xfId="3262" xr:uid="{5B7D4D65-D3F1-4868-BE35-89F9F5F838E1}"/>
    <cellStyle name="TableColumnHeader 2 2 4" xfId="2031" xr:uid="{54797B56-E99B-4A10-A8BF-121B680F02E4}"/>
    <cellStyle name="TableColumnHeader 2 2 4 2" xfId="2960" xr:uid="{29A7CE0C-7E96-4ABF-8AB3-B3989862212F}"/>
    <cellStyle name="TableColumnHeader 2 3" xfId="667" xr:uid="{F8688F8E-C594-4C27-96E0-C610A3114192}"/>
    <cellStyle name="TableColumnHeader 2 3 2" xfId="1035" xr:uid="{5989EDEA-2E5C-4A23-8DFE-FADFECF65D6F}"/>
    <cellStyle name="TableColumnHeader 2 3 2 2" xfId="1791" xr:uid="{9B94F077-82DF-4E81-A427-D6C4580903F0}"/>
    <cellStyle name="TableColumnHeader 2 3 2 2 2" xfId="2589" xr:uid="{C16AD5D1-7964-41F2-B770-BC66BBD0E82A}"/>
    <cellStyle name="TableColumnHeader 2 3 3" xfId="1255" xr:uid="{EEAFC9FF-3330-4301-A311-79B8C0D4889C}"/>
    <cellStyle name="TableColumnHeader 2 3 3 2" xfId="2177" xr:uid="{6A5DDD59-83EF-4193-BFB5-5C99BC7A5F52}"/>
    <cellStyle name="TableColumnHeader 2 3 3 2 2" xfId="3263" xr:uid="{6E7D6C03-055E-4ECF-8BEE-C5D344EF1300}"/>
    <cellStyle name="TableColumnHeader 2 3 4" xfId="1899" xr:uid="{7A4010DE-1F12-48DC-A464-74C386FF7F81}"/>
    <cellStyle name="TableColumnHeader 2 3 4 2" xfId="2714" xr:uid="{929A50F2-AC81-4D0B-AEA6-176BDF21E78B}"/>
    <cellStyle name="TableColumnHeader 2 4" xfId="723" xr:uid="{90304B25-AAB9-494D-895F-7B3E12D6D17D}"/>
    <cellStyle name="TableColumnHeader 2 4 2" xfId="1036" xr:uid="{908614C4-3E2C-4992-9F45-B6CCA9C59329}"/>
    <cellStyle name="TableColumnHeader 2 4 2 2" xfId="1858" xr:uid="{0BA3209B-098D-4DCB-9D25-A7E3BA27FFFA}"/>
    <cellStyle name="TableColumnHeader 2 4 2 2 2" xfId="2670" xr:uid="{D61C59E6-6739-440F-ADD7-565228538FB4}"/>
    <cellStyle name="TableColumnHeader 2 4 3" xfId="1256" xr:uid="{C0EDD887-F087-427A-BD1C-A331D2E7C63C}"/>
    <cellStyle name="TableColumnHeader 2 4 3 2" xfId="2178" xr:uid="{E0FE56FC-5338-4F49-A0A6-E2D885E47CBE}"/>
    <cellStyle name="TableColumnHeader 2 4 3 2 2" xfId="3264" xr:uid="{DFB9C643-8D00-41D4-85E6-4595454740AC}"/>
    <cellStyle name="TableColumnHeader 2 4 4" xfId="1839" xr:uid="{7A440045-3830-412C-85D3-825DBCA934AB}"/>
    <cellStyle name="TableColumnHeader 2 4 4 2" xfId="2637" xr:uid="{04843D47-71ED-4A5E-9D4B-18922D837627}"/>
    <cellStyle name="TableColumnHeader 2 5" xfId="725" xr:uid="{4838DD30-08C2-4A9E-AB8C-AB0B01C6C6FB}"/>
    <cellStyle name="TableColumnHeader 2 5 2" xfId="1037" xr:uid="{D67C66AC-0387-4B19-B937-5E9EF60B3109}"/>
    <cellStyle name="TableColumnHeader 2 5 2 2" xfId="1790" xr:uid="{97EEB441-EC6F-4071-8E6A-1D34F3A2452C}"/>
    <cellStyle name="TableColumnHeader 2 5 2 2 2" xfId="2588" xr:uid="{62FA37A9-02EB-48D5-9C90-318CF1D0D275}"/>
    <cellStyle name="TableColumnHeader 2 5 3" xfId="1257" xr:uid="{DC04FD8B-D32E-4B6B-8351-C7E01986A4CA}"/>
    <cellStyle name="TableColumnHeader 2 5 3 2" xfId="2179" xr:uid="{503502DA-DF46-4714-A890-7D4FB351DF9E}"/>
    <cellStyle name="TableColumnHeader 2 5 3 2 2" xfId="3265" xr:uid="{44369656-B5DF-43CC-B87E-62AC6631624C}"/>
    <cellStyle name="TableColumnHeader 2 5 4" xfId="1981" xr:uid="{092DF47E-1A20-45C6-B911-5D5950F7ED79}"/>
    <cellStyle name="TableColumnHeader 2 5 4 2" xfId="2838" xr:uid="{34E64159-154C-4756-A0D2-4C16F1F3C960}"/>
    <cellStyle name="TableColumnHeader 2 6" xfId="694" xr:uid="{2F49F99B-E46B-4804-8B3A-9FCD6E719CF8}"/>
    <cellStyle name="TableColumnHeader 2 6 2" xfId="1038" xr:uid="{8E507C48-58CD-436A-8B92-463C08FE2B84}"/>
    <cellStyle name="TableColumnHeader 2 6 2 2" xfId="1789" xr:uid="{A0D58C92-C4E9-430E-984E-ED497213504B}"/>
    <cellStyle name="TableColumnHeader 2 6 2 2 2" xfId="2587" xr:uid="{CE3F5A28-7305-4546-B927-AA288B81BEEB}"/>
    <cellStyle name="TableColumnHeader 2 6 3" xfId="1258" xr:uid="{FEB13D40-0467-40EE-8E27-9200AF7C0B73}"/>
    <cellStyle name="TableColumnHeader 2 6 3 2" xfId="2180" xr:uid="{D3C8C4AB-14FC-468F-8DBE-83E8DEEB19E2}"/>
    <cellStyle name="TableColumnHeader 2 6 3 2 2" xfId="3266" xr:uid="{83DFE3EC-CD39-4B09-99A6-8598605AF58D}"/>
    <cellStyle name="TableColumnHeader 2 6 4" xfId="1909" xr:uid="{DD5BAD38-C54B-4CF9-84D0-6CD629085C1A}"/>
    <cellStyle name="TableColumnHeader 2 6 4 2" xfId="2724" xr:uid="{47BE99AE-E67A-4302-B97E-0533FBB76252}"/>
    <cellStyle name="TableColumnHeader 2 7" xfId="806" xr:uid="{4679FBA8-7650-4A6F-93BD-BF6FB57DE855}"/>
    <cellStyle name="TableColumnHeader 2 7 2" xfId="1039" xr:uid="{0CD2CA30-2E8D-47DE-9D62-B157E1CF5726}"/>
    <cellStyle name="TableColumnHeader 2 7 2 2" xfId="1857" xr:uid="{85FC2108-4DCC-4A39-8E28-F01F26D619EC}"/>
    <cellStyle name="TableColumnHeader 2 7 2 2 2" xfId="2669" xr:uid="{FE83C867-5622-4C07-8456-B933B36677F8}"/>
    <cellStyle name="TableColumnHeader 2 7 3" xfId="1259" xr:uid="{5BE83EC7-0DEF-43AF-B204-CB663A92CC5F}"/>
    <cellStyle name="TableColumnHeader 2 7 3 2" xfId="2181" xr:uid="{4C9729FC-166B-4180-86EC-E660C615E520}"/>
    <cellStyle name="TableColumnHeader 2 7 3 2 2" xfId="3267" xr:uid="{3A1D3A4A-B59D-49C0-971B-5CA5F6F60971}"/>
    <cellStyle name="TableColumnHeader 2 7 4" xfId="1806" xr:uid="{4901886E-28DB-4A0E-A6AD-01C8C5BCBD36}"/>
    <cellStyle name="TableColumnHeader 2 7 4 2" xfId="2604" xr:uid="{267DBF17-1FA4-4AA0-974E-1E3516F5BD77}"/>
    <cellStyle name="TableColumnHeader 2 8" xfId="809" xr:uid="{4781255F-18C3-45E2-B988-3382146B9968}"/>
    <cellStyle name="TableColumnHeader 2 8 2" xfId="1040" xr:uid="{9A01A122-5665-41FD-A5A0-83CB316198A0}"/>
    <cellStyle name="TableColumnHeader 2 8 2 2" xfId="1788" xr:uid="{C72AF33A-64D4-4844-93DB-FA4F6BB5B9F3}"/>
    <cellStyle name="TableColumnHeader 2 8 2 2 2" xfId="2586" xr:uid="{F8212EB9-B32A-4DFB-8856-E3B7CDEF1CEE}"/>
    <cellStyle name="TableColumnHeader 2 8 3" xfId="1260" xr:uid="{364AA7A6-11A8-4E18-81B5-F77B35E9E64F}"/>
    <cellStyle name="TableColumnHeader 2 8 3 2" xfId="2182" xr:uid="{5EFA6EB8-562D-49CD-A398-9C31B452ED4D}"/>
    <cellStyle name="TableColumnHeader 2 8 3 2 2" xfId="3268" xr:uid="{CF324D34-F22C-4A15-AA54-D1061AA58676}"/>
    <cellStyle name="TableColumnHeader 2 8 4" xfId="1804" xr:uid="{5EB68EDE-A287-4C9A-93D4-BA57A776FB73}"/>
    <cellStyle name="TableColumnHeader 2 8 4 2" xfId="2602" xr:uid="{6853F2EF-94C3-449A-88FE-EEFC312B13FE}"/>
    <cellStyle name="TableColumnHeader 2 9" xfId="1041" xr:uid="{665484F3-5950-4D0E-8F12-7349A530A212}"/>
    <cellStyle name="TableColumnHeader 2 9 2" xfId="1787" xr:uid="{BC5679D0-FFC2-4BDE-AADF-A0A253B0ECBD}"/>
    <cellStyle name="TableColumnHeader 2 9 2 2" xfId="2585" xr:uid="{A18319F4-CD62-44B0-9C05-F8EB956FD0BE}"/>
    <cellStyle name="TableColumnHeader 3" xfId="743" xr:uid="{C7D324FF-F5A8-4AFD-BD51-D22BA1807D48}"/>
    <cellStyle name="TableColumnHeader 3 2" xfId="1042" xr:uid="{C9EF3152-2FD6-4EF5-ABDD-D391987E73E3}"/>
    <cellStyle name="TableColumnHeader 3 2 2" xfId="1856" xr:uid="{33915E4D-B3FD-4E7A-9636-CC27A776DC5E}"/>
    <cellStyle name="TableColumnHeader 3 2 2 2" xfId="2668" xr:uid="{DE49C107-EB47-4A7C-8DCD-C3A86F7E4C76}"/>
    <cellStyle name="TableColumnHeader 3 3" xfId="1261" xr:uid="{672C920A-2506-4457-B56F-8953F2CB54F7}"/>
    <cellStyle name="TableColumnHeader 3 3 2" xfId="2183" xr:uid="{F35CA18C-C35E-4237-BCE1-9F89126527B3}"/>
    <cellStyle name="TableColumnHeader 3 3 2 2" xfId="3269" xr:uid="{0D8D5FB4-4F81-451A-BACA-61F401699894}"/>
    <cellStyle name="TableColumnHeader 3 4" xfId="1834" xr:uid="{C897DB25-4C4B-4056-A9CB-3CCDF1CE264D}"/>
    <cellStyle name="TableColumnHeader 3 4 2" xfId="2632" xr:uid="{59E9D54F-EE56-463E-AB40-D68A455D49DA}"/>
    <cellStyle name="TableColumnHeader 4" xfId="705" xr:uid="{4EE914D5-DDF7-45F5-8D5F-922D9BBB90A4}"/>
    <cellStyle name="TableColumnHeader 4 2" xfId="1043" xr:uid="{4DE04FD0-2284-4E73-A2AD-B8A3A363D7E2}"/>
    <cellStyle name="TableColumnHeader 4 2 2" xfId="1786" xr:uid="{E6D55249-5554-442A-AB01-5D68375F5310}"/>
    <cellStyle name="TableColumnHeader 4 2 2 2" xfId="2584" xr:uid="{33B713DA-5AA9-4C72-BFE3-2D15CEE54F63}"/>
    <cellStyle name="TableColumnHeader 4 3" xfId="1262" xr:uid="{433C9918-DA7E-49B6-ADD0-24F98D571D98}"/>
    <cellStyle name="TableColumnHeader 4 3 2" xfId="2184" xr:uid="{E81C7412-4880-46A7-BEA5-96384ABF550A}"/>
    <cellStyle name="TableColumnHeader 4 3 2 2" xfId="3270" xr:uid="{C6373363-0754-4E73-92B3-336988F1E2C7}"/>
    <cellStyle name="TableColumnHeader 4 4" xfId="2037" xr:uid="{2AF6F0F0-A1A5-4A92-9982-44480851A0CA}"/>
    <cellStyle name="TableColumnHeader 4 4 2" xfId="2966" xr:uid="{7E45DACD-6384-4851-BCDF-117EF4CA8ABE}"/>
    <cellStyle name="TableColumnHeader 5" xfId="656" xr:uid="{22B36A20-0AFA-4609-A073-D5888C81E87E}"/>
    <cellStyle name="TableColumnHeader 5 2" xfId="1044" xr:uid="{00D6B60B-E6DF-4BC8-ABE6-7A33B699FFC2}"/>
    <cellStyle name="TableColumnHeader 5 2 2" xfId="1785" xr:uid="{F8DCABD7-B17C-4BB2-931E-1781CD668264}"/>
    <cellStyle name="TableColumnHeader 5 2 2 2" xfId="2583" xr:uid="{D9B0964C-C63A-4C2C-A3C4-7762BEDB5D29}"/>
    <cellStyle name="TableColumnHeader 5 3" xfId="1263" xr:uid="{8FFD80EB-6C66-4E83-BF27-3A21C9A3C608}"/>
    <cellStyle name="TableColumnHeader 5 3 2" xfId="2185" xr:uid="{F6ACFE36-5EBE-4D7A-867F-CF1B4ADBC40E}"/>
    <cellStyle name="TableColumnHeader 5 3 2 2" xfId="3271" xr:uid="{D3E04769-3F26-4621-9956-522F98468EB1}"/>
    <cellStyle name="TableColumnHeader 5 4" xfId="2048" xr:uid="{733DE055-0CD9-4905-AA4B-60D35206D22A}"/>
    <cellStyle name="TableColumnHeader 5 4 2" xfId="2977" xr:uid="{5BE6FFFF-6FBA-406D-B463-D037CB6F7DB6}"/>
    <cellStyle name="TableColumnHeader 6" xfId="747" xr:uid="{6C007B6B-A1A2-4087-9A55-4E3E63BD3B5E}"/>
    <cellStyle name="TableColumnHeader 6 2" xfId="1045" xr:uid="{554BBE71-5B63-44C2-B578-DBA33A654536}"/>
    <cellStyle name="TableColumnHeader 6 2 2" xfId="1855" xr:uid="{6631C7CF-AFB4-45CB-9D02-C2790E2DB855}"/>
    <cellStyle name="TableColumnHeader 6 2 2 2" xfId="2667" xr:uid="{848E974C-D287-421F-9F6A-32D07B46973D}"/>
    <cellStyle name="TableColumnHeader 6 3" xfId="1264" xr:uid="{07E7C209-7B47-42CA-BEA3-3C0AFD7B4741}"/>
    <cellStyle name="TableColumnHeader 6 3 2" xfId="2186" xr:uid="{B21F586B-2A6B-49D7-8A50-3408061CB2B5}"/>
    <cellStyle name="TableColumnHeader 6 3 2 2" xfId="3272" xr:uid="{0360F760-869A-45D0-BA2B-319F28E1094D}"/>
    <cellStyle name="TableColumnHeader 6 4" xfId="1832" xr:uid="{0619CE61-C8E8-42C4-A447-9988F6EE5181}"/>
    <cellStyle name="TableColumnHeader 6 4 2" xfId="2630" xr:uid="{35A15ADE-0CAF-4E70-A884-D3E06FF91D65}"/>
    <cellStyle name="TableColumnHeader 7" xfId="681" xr:uid="{E53EBA02-6B2E-43DC-9788-EE3AA3B3180E}"/>
    <cellStyle name="TableColumnHeader 7 2" xfId="1046" xr:uid="{A36D87DD-1E74-449C-ACBD-1027B4234469}"/>
    <cellStyle name="TableColumnHeader 7 2 2" xfId="1784" xr:uid="{24447341-36F9-4BE7-AE43-27199935D034}"/>
    <cellStyle name="TableColumnHeader 7 2 2 2" xfId="2582" xr:uid="{F843DED3-2268-4DD2-B01C-A634161B25B0}"/>
    <cellStyle name="TableColumnHeader 7 3" xfId="1265" xr:uid="{080BA8CB-504F-437E-B54A-3F8CAFAB2ECD}"/>
    <cellStyle name="TableColumnHeader 7 3 2" xfId="2187" xr:uid="{EECCB77B-B1AF-4BFB-9143-7EC29CBFC627}"/>
    <cellStyle name="TableColumnHeader 7 3 2 2" xfId="3273" xr:uid="{067AF665-62D1-4BEF-AD43-7D85106C3671}"/>
    <cellStyle name="TableColumnHeader 7 4" xfId="1987" xr:uid="{F8CFF16A-8941-49D7-BCE6-71F3766B34AE}"/>
    <cellStyle name="TableColumnHeader 7 4 2" xfId="2844" xr:uid="{0FF5860C-C26D-4754-8CDA-DD19FECEB287}"/>
    <cellStyle name="TableColumnHeader 8" xfId="799" xr:uid="{67EC6233-3BCA-49BF-8006-8D7C43ED97F4}"/>
    <cellStyle name="TableColumnHeader 8 2" xfId="1047" xr:uid="{C3989B1F-8A24-4C9C-B5C1-06789B471DA8}"/>
    <cellStyle name="TableColumnHeader 8 2 2" xfId="1783" xr:uid="{CA1E742A-9CB9-4393-AEB9-E8C921101E6D}"/>
    <cellStyle name="TableColumnHeader 8 2 2 2" xfId="2581" xr:uid="{6B9D6DE1-FDC5-44DD-ADC5-6CE21749AA21}"/>
    <cellStyle name="TableColumnHeader 8 3" xfId="1266" xr:uid="{F9084238-8D29-4387-ADDD-80C8A94E84C6}"/>
    <cellStyle name="TableColumnHeader 8 3 2" xfId="2188" xr:uid="{572197C1-9E50-4840-8D5B-BBF154E30726}"/>
    <cellStyle name="TableColumnHeader 8 3 2 2" xfId="3274" xr:uid="{88BBAE74-DDDD-4B84-A0E8-FAB7CB3814A0}"/>
    <cellStyle name="TableColumnHeader 8 4" xfId="1809" xr:uid="{5C1BF9C2-E1CE-42D4-8EEB-6DE1B66886E5}"/>
    <cellStyle name="TableColumnHeader 8 4 2" xfId="2607" xr:uid="{1099A88B-238B-4DC6-9887-8D01AA5F5390}"/>
    <cellStyle name="TableColumnHeader 9" xfId="790" xr:uid="{A08D9BEF-560F-4E75-AC76-26868118DA80}"/>
    <cellStyle name="TableColumnHeader 9 2" xfId="1048" xr:uid="{D694E914-B8B2-4A87-BAB8-9C3497B5CE02}"/>
    <cellStyle name="TableColumnHeader 9 2 2" xfId="1782" xr:uid="{B1525C35-34A6-4CD6-A16D-27BD119176D8}"/>
    <cellStyle name="TableColumnHeader 9 2 2 2" xfId="2580" xr:uid="{1F076138-057E-4A30-AF77-7BE345657396}"/>
    <cellStyle name="TableColumnHeader 9 3" xfId="1267" xr:uid="{829DD173-4B44-461E-BCDC-667EDC3EA70D}"/>
    <cellStyle name="TableColumnHeader 9 3 2" xfId="2189" xr:uid="{E7674559-7D8D-48C3-91EF-9ABAE1DC4539}"/>
    <cellStyle name="TableColumnHeader 9 3 2 2" xfId="3275" xr:uid="{A03B3663-E0A0-4F0E-A7D0-F6990F2F9821}"/>
    <cellStyle name="TableColumnHeader 9 4" xfId="1815" xr:uid="{33F0A70D-055A-4FAB-BAC8-D856F5C81357}"/>
    <cellStyle name="TableColumnHeader 9 4 2" xfId="2613" xr:uid="{99DF24E0-8D43-469F-BF4B-5DBFC2F974CB}"/>
    <cellStyle name="TableContents" xfId="369" xr:uid="{A2388928-BEC4-405E-BE01-CDD36BEACF41}"/>
    <cellStyle name="TableContentsSmall" xfId="370" xr:uid="{ECC986C9-A4F3-4713-8C1B-13BF79780EA9}"/>
    <cellStyle name="TableContentsVSmall" xfId="371" xr:uid="{39AFBBA1-11E6-48CA-8A23-25FA3F48156F}"/>
    <cellStyle name="TableContentsVSmall 2" xfId="619" xr:uid="{DA0719BD-8FDD-44B4-9199-1F931E45FC91}"/>
    <cellStyle name="TableHeadColMulti" xfId="372" xr:uid="{32BA01FC-1F54-47CD-AFC2-43C9955223B5}"/>
    <cellStyle name="TableHeadColStd" xfId="373" xr:uid="{EBCBCF85-A9D3-4F89-83BF-CD5D2D203114}"/>
    <cellStyle name="TableHeadColThin" xfId="374" xr:uid="{E5C243C6-EE02-4D71-8BB4-2A0CD1D27695}"/>
    <cellStyle name="TableHeading" xfId="375" xr:uid="{4C11AC57-E60D-4F59-9514-736654452B58}"/>
    <cellStyle name="TableHeading 2" xfId="620" xr:uid="{97AE3993-3DA0-4C19-89B5-CF99BBCEDD6A}"/>
    <cellStyle name="TableHeadLeft" xfId="376" xr:uid="{F69E9D60-152A-4FAC-9A12-A80D596A45E8}"/>
    <cellStyle name="TableHighlight" xfId="377" xr:uid="{66286A98-ECF1-42D6-8804-C662CA00B3D5}"/>
    <cellStyle name="TableLineAboveCell" xfId="378" xr:uid="{98108ED7-8CB6-4738-AC16-2154BE9757B4}"/>
    <cellStyle name="TableLineAboveCell 10" xfId="789" xr:uid="{1FEE19FC-A199-4736-AF6D-04B2CB54E560}"/>
    <cellStyle name="TableLineAboveCell 10 2" xfId="1049" xr:uid="{0EAE0D6E-B209-491B-BA3B-23FEFB7A34FD}"/>
    <cellStyle name="TableLineAboveCell 10 2 2" xfId="1781" xr:uid="{D57EC6DE-23A3-465B-AABA-9E11A07061B2}"/>
    <cellStyle name="TableLineAboveCell 10 2 2 2" xfId="2579" xr:uid="{FC6D0314-D2FF-403C-8081-48D2A2D50C85}"/>
    <cellStyle name="TableLineAboveCell 10 3" xfId="1268" xr:uid="{62F59524-2992-4ABA-A7EF-4C85BD929300}"/>
    <cellStyle name="TableLineAboveCell 10 3 2" xfId="2190" xr:uid="{EF56DDEB-F377-419B-9442-86ABDBF75596}"/>
    <cellStyle name="TableLineAboveCell 10 3 2 2" xfId="3276" xr:uid="{36A50C95-7AEF-4B7D-96DC-7366F17D79F6}"/>
    <cellStyle name="TableLineAboveCell 10 4" xfId="1816" xr:uid="{7AA60B70-34A1-4C97-B3D6-8BF69CA3EF47}"/>
    <cellStyle name="TableLineAboveCell 10 4 2" xfId="2614" xr:uid="{B9BDC4BD-8620-41A3-AA82-1B29AAAE9C41}"/>
    <cellStyle name="TableLineAboveCell 11" xfId="1050" xr:uid="{16510568-AD15-42C4-ACA1-4F671D6626B7}"/>
    <cellStyle name="TableLineAboveCell 11 2" xfId="1780" xr:uid="{2E3C86EE-624C-41CD-957E-F52B38BC8B57}"/>
    <cellStyle name="TableLineAboveCell 11 2 2" xfId="2578" xr:uid="{B4CFAF15-0B61-4A10-B429-437EE458DC2A}"/>
    <cellStyle name="TableLineAboveCell 12" xfId="1269" xr:uid="{A0C07672-02AA-4B83-8D32-D902E85B1D9B}"/>
    <cellStyle name="TableLineAboveCell 12 2" xfId="2191" xr:uid="{1636EFB8-AB75-482E-8714-CD0BD5AC20A6}"/>
    <cellStyle name="TableLineAboveCell 12 2 2" xfId="3277" xr:uid="{1D3662A8-2717-4F4A-A308-DC801C65B8BD}"/>
    <cellStyle name="TableLineAboveCell 13" xfId="1994" xr:uid="{ACA11069-EADE-4B5E-B12C-7589D9453CF9}"/>
    <cellStyle name="TableLineAboveCell 13 2" xfId="2851" xr:uid="{07828295-5A8D-44DB-9B1D-BB5C3F761042}"/>
    <cellStyle name="TableLineAboveCell 2" xfId="711" xr:uid="{878F1C3F-94E8-45CC-B7D3-BD8E036055E7}"/>
    <cellStyle name="TableLineAboveCell 2 2" xfId="1051" xr:uid="{C4472324-3CF1-4DCD-AAFF-2B2B5F747954}"/>
    <cellStyle name="TableLineAboveCell 2 2 2" xfId="1779" xr:uid="{DF31CBB5-5DC4-4491-A9F1-3E9B26C97F9E}"/>
    <cellStyle name="TableLineAboveCell 2 2 2 2" xfId="2577" xr:uid="{DF0196D9-7F49-4955-B7C6-A39D54137454}"/>
    <cellStyle name="TableLineAboveCell 2 3" xfId="1270" xr:uid="{5189BCDA-AE7F-492C-860B-3BE57C1EDB02}"/>
    <cellStyle name="TableLineAboveCell 2 3 2" xfId="2192" xr:uid="{DEE158BC-A9E7-46F0-9425-8203A26C2062}"/>
    <cellStyle name="TableLineAboveCell 2 3 2 2" xfId="3278" xr:uid="{1AC51CA7-E3C2-46DD-8E54-1601A030D4A1}"/>
    <cellStyle name="TableLineAboveCell 2 4" xfId="2035" xr:uid="{089AFD0A-4D37-4E43-A492-8B86DAFF9CD3}"/>
    <cellStyle name="TableLineAboveCell 2 4 2" xfId="2964" xr:uid="{FC5A0696-5C73-4895-A862-F6DCF7222F56}"/>
    <cellStyle name="TableLineAboveCell 3" xfId="663" xr:uid="{52E22495-63F9-45D0-BC8F-DC761F690E7C}"/>
    <cellStyle name="TableLineAboveCell 3 2" xfId="1052" xr:uid="{348E2320-84FA-4AD8-8640-1897C76A72BD}"/>
    <cellStyle name="TableLineAboveCell 3 2 2" xfId="1778" xr:uid="{7308E6BB-F4F5-4FA9-AC20-7DD3F26EE7EE}"/>
    <cellStyle name="TableLineAboveCell 3 2 2 2" xfId="2576" xr:uid="{18769DA0-AEAF-4A01-A5D9-3B4E1EB1EAF1}"/>
    <cellStyle name="TableLineAboveCell 3 3" xfId="1271" xr:uid="{0EFC2F03-3FA9-43A7-8EC9-D8392B883705}"/>
    <cellStyle name="TableLineAboveCell 3 3 2" xfId="2193" xr:uid="{3C071EF0-8F7A-4644-8629-4BC149054C7F}"/>
    <cellStyle name="TableLineAboveCell 3 3 2 2" xfId="3279" xr:uid="{1D40B9F2-35FA-4342-84BC-23C060B3B4C1}"/>
    <cellStyle name="TableLineAboveCell 3 4" xfId="1990" xr:uid="{9B10E8AF-FC21-401A-BD4F-CA8F13CE2EBD}"/>
    <cellStyle name="TableLineAboveCell 3 4 2" xfId="2847" xr:uid="{ED71DF36-78E0-4E77-87C2-EE7E8C8CB0E2}"/>
    <cellStyle name="TableLineAboveCell 4" xfId="692" xr:uid="{7748C4AF-12AF-4665-B3B0-0AABBC539C8A}"/>
    <cellStyle name="TableLineAboveCell 4 2" xfId="1053" xr:uid="{8338D7E9-61EF-465E-B976-B71CCA32DC55}"/>
    <cellStyle name="TableLineAboveCell 4 2 2" xfId="1854" xr:uid="{C32FA399-F3A8-41AD-81A1-5E234FC80A11}"/>
    <cellStyle name="TableLineAboveCell 4 2 2 2" xfId="2666" xr:uid="{CB871683-4481-46A3-85BA-2BF5BE68416E}"/>
    <cellStyle name="TableLineAboveCell 4 3" xfId="1272" xr:uid="{50D71505-B687-4692-820D-AFEACFCFEDB1}"/>
    <cellStyle name="TableLineAboveCell 4 3 2" xfId="2194" xr:uid="{FDC147FE-BC02-4E75-8881-064654D45F73}"/>
    <cellStyle name="TableLineAboveCell 4 3 2 2" xfId="3280" xr:uid="{D5BD9C91-6536-453E-8AE8-A589A01BEC7E}"/>
    <cellStyle name="TableLineAboveCell 4 4" xfId="2039" xr:uid="{7A3AD54B-D3F5-4B79-B6F9-04029C5E28B4}"/>
    <cellStyle name="TableLineAboveCell 4 4 2" xfId="2968" xr:uid="{C4267EE5-0F9D-40D9-B866-D16CBF63B90C}"/>
    <cellStyle name="TableLineAboveCell 5" xfId="752" xr:uid="{D83BF8F2-41A5-4F82-8733-65BD4B80316C}"/>
    <cellStyle name="TableLineAboveCell 5 2" xfId="1054" xr:uid="{D23E53EA-1EDA-422A-BAD6-3DD92D04535C}"/>
    <cellStyle name="TableLineAboveCell 5 2 2" xfId="1777" xr:uid="{BD922D01-8CA1-4D09-9418-8DBB64A14155}"/>
    <cellStyle name="TableLineAboveCell 5 2 2 2" xfId="2575" xr:uid="{4DC43722-B51E-4F5C-89E8-C7C97236F62E}"/>
    <cellStyle name="TableLineAboveCell 5 3" xfId="1273" xr:uid="{BD8D704F-741D-463C-89B2-1108EA30BF1C}"/>
    <cellStyle name="TableLineAboveCell 5 3 2" xfId="2195" xr:uid="{01421EC8-3C5A-4C27-836B-4AA4F4F23FDD}"/>
    <cellStyle name="TableLineAboveCell 5 3 2 2" xfId="3281" xr:uid="{3C6EB646-6901-4106-91D0-60E6D1EEB42C}"/>
    <cellStyle name="TableLineAboveCell 5 4" xfId="1879" xr:uid="{40A0C63C-266D-4BAB-9F38-F6CA2B48E85B}"/>
    <cellStyle name="TableLineAboveCell 5 4 2" xfId="2691" xr:uid="{6187C470-846A-4CFA-BDD1-0F883E2BF470}"/>
    <cellStyle name="TableLineAboveCell 6" xfId="755" xr:uid="{E210B1F1-2A09-4B4B-A6AE-BFFD8D6B201B}"/>
    <cellStyle name="TableLineAboveCell 6 2" xfId="1055" xr:uid="{337FCDC4-B592-46F2-AA0D-64B1C6435101}"/>
    <cellStyle name="TableLineAboveCell 6 2 2" xfId="1776" xr:uid="{77158901-3ABC-4D6E-8144-697245A07A06}"/>
    <cellStyle name="TableLineAboveCell 6 2 2 2" xfId="2574" xr:uid="{8A717AD5-2D2F-419A-B626-154574256C6C}"/>
    <cellStyle name="TableLineAboveCell 6 3" xfId="1274" xr:uid="{44F7F9AA-7986-4918-961D-5AE4322C3DA1}"/>
    <cellStyle name="TableLineAboveCell 6 3 2" xfId="2196" xr:uid="{7BE77DFD-D64D-4F0B-BA3A-D03A67EA0EDA}"/>
    <cellStyle name="TableLineAboveCell 6 3 2 2" xfId="3282" xr:uid="{EF8492F4-DD67-4387-9A48-42F424F813B6}"/>
    <cellStyle name="TableLineAboveCell 6 4" xfId="1877" xr:uid="{97CA95D1-7C73-44BC-A503-AEFB448E34BC}"/>
    <cellStyle name="TableLineAboveCell 6 4 2" xfId="2689" xr:uid="{D22B603C-38EF-4FF9-A616-AC4F86D1436A}"/>
    <cellStyle name="TableLineAboveCell 7" xfId="757" xr:uid="{2639E343-636D-4170-ADB2-0BC0817B19A2}"/>
    <cellStyle name="TableLineAboveCell 7 2" xfId="1056" xr:uid="{4FA5A1F7-1678-48C7-AAF4-CEEC8C331C27}"/>
    <cellStyle name="TableLineAboveCell 7 2 2" xfId="1775" xr:uid="{836BC6FD-2274-4E8A-ABEB-5F8DB0A51609}"/>
    <cellStyle name="TableLineAboveCell 7 2 2 2" xfId="2573" xr:uid="{066A748D-74E7-416C-A235-21BCBC3E6732}"/>
    <cellStyle name="TableLineAboveCell 7 3" xfId="1275" xr:uid="{D5BB9DA1-CA54-4536-A8C3-809E28ED67AE}"/>
    <cellStyle name="TableLineAboveCell 7 3 2" xfId="2197" xr:uid="{3C9378F6-C569-4511-A41E-BD41A89903C2}"/>
    <cellStyle name="TableLineAboveCell 7 3 2 2" xfId="3283" xr:uid="{34121555-D160-4652-9EFD-D72794E3AB18}"/>
    <cellStyle name="TableLineAboveCell 7 4" xfId="1876" xr:uid="{302D4C53-8C97-4BDA-9AB1-E2C68443D68D}"/>
    <cellStyle name="TableLineAboveCell 7 4 2" xfId="2688" xr:uid="{6FC74B6F-C885-4737-A720-DA217E42E4C2}"/>
    <cellStyle name="TableLineAboveCell 8" xfId="795" xr:uid="{3A24F9B9-09D5-4079-B318-54AEEEDCAE76}"/>
    <cellStyle name="TableLineAboveCell 8 2" xfId="1057" xr:uid="{C313CEE3-883F-4EA2-AD3B-439B2B8EC213}"/>
    <cellStyle name="TableLineAboveCell 8 2 2" xfId="1774" xr:uid="{6CB2B801-8843-44B4-80FF-5D1F96B56524}"/>
    <cellStyle name="TableLineAboveCell 8 2 2 2" xfId="2572" xr:uid="{EF745653-2EC8-4378-9A17-B84444AF7D68}"/>
    <cellStyle name="TableLineAboveCell 8 3" xfId="1276" xr:uid="{7BABCA77-56CB-4EAE-9C74-82E362982FE7}"/>
    <cellStyle name="TableLineAboveCell 8 3 2" xfId="2198" xr:uid="{74AC25C3-0784-4569-BD0C-FE4B67133EC6}"/>
    <cellStyle name="TableLineAboveCell 8 3 2 2" xfId="3284" xr:uid="{7B3EB159-0F3B-4345-9C9F-1B2E823463EC}"/>
    <cellStyle name="TableLineAboveCell 8 4" xfId="1812" xr:uid="{E273097B-6582-4DA3-A6BE-AB11F4F10D42}"/>
    <cellStyle name="TableLineAboveCell 8 4 2" xfId="2610" xr:uid="{CA91536F-EEC8-41AE-A957-B4A783E2EF04}"/>
    <cellStyle name="TableLineAboveCell 9" xfId="782" xr:uid="{C78A65F3-8C00-4D62-A969-D8DCCBAFEBEF}"/>
    <cellStyle name="TableLineAboveCell 9 2" xfId="1058" xr:uid="{834A4B0D-2CF3-4F0E-9239-B24689748EEA}"/>
    <cellStyle name="TableLineAboveCell 9 2 2" xfId="1773" xr:uid="{DE56AE2D-A165-43C1-9F4D-170F8E65755C}"/>
    <cellStyle name="TableLineAboveCell 9 2 2 2" xfId="2571" xr:uid="{4D7A334D-D349-49F2-AA5A-9937D7ED2813}"/>
    <cellStyle name="TableLineAboveCell 9 3" xfId="1277" xr:uid="{25FB339B-B417-48D5-AC95-D3E3E4C241DB}"/>
    <cellStyle name="TableLineAboveCell 9 3 2" xfId="2199" xr:uid="{1A7FD614-040B-4A1C-8CA6-F9AA85EEFFC4}"/>
    <cellStyle name="TableLineAboveCell 9 3 2 2" xfId="3285" xr:uid="{6AB75218-DE53-49B4-9C73-5360486E6574}"/>
    <cellStyle name="TableLineAboveCell 9 4" xfId="1818" xr:uid="{D4AF5301-AD5F-486D-81AF-D721740D5F21}"/>
    <cellStyle name="TableLineAboveCell 9 4 2" xfId="2616" xr:uid="{ED9412E8-95C4-4DBB-A2F3-1D17427ECC4A}"/>
    <cellStyle name="TableLineBelowCell" xfId="379" xr:uid="{E4E074B8-2498-477A-8D3D-FA26B69B00BF}"/>
    <cellStyle name="TableLineBelowCell 2" xfId="644" xr:uid="{CEE8C75A-DCFC-4375-A979-383A11C6E345}"/>
    <cellStyle name="TableLineBelowCell 2 2" xfId="1059" xr:uid="{F6AE441E-9E5E-457E-9DAD-A3BDBC68C6B6}"/>
    <cellStyle name="TableLineBelowCell 2 2 2" xfId="1443" xr:uid="{93D0C802-8AD1-42FB-999C-16B0D485AA8F}"/>
    <cellStyle name="TableLineBelowCell 2 2 3" xfId="1853" xr:uid="{169EDDDC-B460-425D-B91D-CFE763C95BCA}"/>
    <cellStyle name="TableLineBelowCell 2 2 3 2" xfId="3335" xr:uid="{14A4451B-32EF-48D2-A7F4-8EA69688536E}"/>
    <cellStyle name="TableLineBelowCell 3" xfId="1060" xr:uid="{16D11872-5AB2-43BA-BE84-DBA281C1CF32}"/>
    <cellStyle name="TableLineBelowCell 3 2" xfId="1444" xr:uid="{E6420F73-6C91-4057-A698-02A056DFE662}"/>
    <cellStyle name="TableLineBelowCell 3 3" xfId="1852" xr:uid="{75367A12-250C-4D26-A3C0-F94697B08ED3}"/>
    <cellStyle name="TableLineBelowCell 3 3 2" xfId="3334" xr:uid="{98894B16-3805-44D4-BCD2-B128914B50A3}"/>
    <cellStyle name="TableNote" xfId="380" xr:uid="{D4D19024-364C-417A-8730-68883BC57E74}"/>
    <cellStyle name="TableNote 2" xfId="621" xr:uid="{676B64E4-13B9-4A65-AC4D-055F7DA824F8}"/>
    <cellStyle name="TableNotes" xfId="381" xr:uid="{84833E99-0D3E-407B-8EFC-86F6A62C9830}"/>
    <cellStyle name="TableNotes 2" xfId="622" xr:uid="{C9F718B5-2942-4173-859C-F97272D44254}"/>
    <cellStyle name="TableRowBeforeTotal" xfId="382" xr:uid="{9FCAAECC-29FE-444E-BF8E-73D2A0CB81CE}"/>
    <cellStyle name="TableSpaceCreator" xfId="383" xr:uid="{0F046158-CF5B-4666-9ABF-DC254DA0641B}"/>
    <cellStyle name="TableSpaceCreatorSmall" xfId="384" xr:uid="{DD9E62E1-A281-43DB-8AAF-A896AED9CBA1}"/>
    <cellStyle name="TableSubtotalData" xfId="385" xr:uid="{BAA00285-992F-4DC6-8DCD-5737116B7F24}"/>
    <cellStyle name="TableSubtotalText" xfId="386" xr:uid="{A1F2B5E7-D506-4140-99DE-7E1AAA7D0A8E}"/>
    <cellStyle name="TableTitle" xfId="387" xr:uid="{40F7DF62-4526-4034-8A98-7E5932811E20}"/>
    <cellStyle name="TableTitleSub" xfId="388" xr:uid="{0011B687-EBC9-41B2-B40A-63CFBBB3B1E4}"/>
    <cellStyle name="TableTotalData" xfId="389" xr:uid="{F4CFA288-A9F2-411B-8FDE-6172DCCDCF3F}"/>
    <cellStyle name="TableTotalText" xfId="390" xr:uid="{407040B6-AB29-4A85-B22D-B65AC9D2EEBD}"/>
    <cellStyle name="Test" xfId="391" xr:uid="{7BD64486-E73E-4497-A115-7CD17DC02C16}"/>
    <cellStyle name="Test 2" xfId="392" xr:uid="{78308F42-AA55-41BC-B055-616943278C5E}"/>
    <cellStyle name="Test 3" xfId="623" xr:uid="{7FA24B1E-F62F-4E40-93E5-FBB30326DD26}"/>
    <cellStyle name="test a style" xfId="393" xr:uid="{5CF50364-046E-4535-ADE1-E75A97208E5C}"/>
    <cellStyle name="test a style 2" xfId="645" xr:uid="{1BD7F5EC-7690-485A-839D-77F7181B6190}"/>
    <cellStyle name="test a style 2 2" xfId="1061" xr:uid="{1E875EB7-1730-4857-9BDC-794EDCB89562}"/>
    <cellStyle name="test a style 2 2 2" xfId="1445" xr:uid="{ACDCBE9C-BF6B-48DF-A9A5-BF3C8FD61103}"/>
    <cellStyle name="test a style 2 2 3" xfId="1851" xr:uid="{C70D5731-9AC3-4CB5-85B0-EF0CC4F95D81}"/>
    <cellStyle name="test a style 2 2 3 2" xfId="3333" xr:uid="{0D739A1B-8AD6-45CF-98C7-BAEE92301CD4}"/>
    <cellStyle name="test a style 3" xfId="1062" xr:uid="{9DE5561C-3F69-4EB5-9A16-E7A9D0608CD8}"/>
    <cellStyle name="test a style 3 2" xfId="1446" xr:uid="{BAAED98D-C04D-4D52-A138-3160394C67ED}"/>
    <cellStyle name="test a style 3 3" xfId="1850" xr:uid="{CD1F4A1A-0586-4AA7-AE7E-F210A88B30D1}"/>
    <cellStyle name="test a style 3 3 2" xfId="3332" xr:uid="{41DF61CC-AA2E-4AFB-89C0-BD2A41EF250D}"/>
    <cellStyle name="Test_Cremer - PIPE Model v10" xfId="394" xr:uid="{A62634FE-6716-4D15-9D99-3E3EB0A8AC82}"/>
    <cellStyle name="TFCF" xfId="395" xr:uid="{B7E0EEAB-09B3-42D9-8BF5-09CC4EC125C0}"/>
    <cellStyle name="times" xfId="396" xr:uid="{AE84DA1D-3FD4-4A04-BCBE-BEFB768738DA}"/>
    <cellStyle name="times 2" xfId="624" xr:uid="{8969A550-E0CE-440A-AFE0-BD6D3A836F85}"/>
    <cellStyle name="Title 2" xfId="398" xr:uid="{886B7CC1-6BF9-4350-8412-D9A61BDDD48D}"/>
    <cellStyle name="Title 2 2" xfId="646" xr:uid="{D30CF31F-59CC-4144-826E-08CD9FFE3328}"/>
    <cellStyle name="Title 2 2 2" xfId="1063" xr:uid="{242DD842-01D3-4EEB-A55E-BE98370C3C9D}"/>
    <cellStyle name="Title 2 2 2 2" xfId="1447" xr:uid="{7493379B-B0E2-4FA0-8D87-526910313948}"/>
    <cellStyle name="Title 2 2 2 3" xfId="1849" xr:uid="{25F5B9C1-D3E1-4888-A3CD-CC86AFE615AE}"/>
    <cellStyle name="Title 2 2 2 3 2" xfId="3331" xr:uid="{F411DDD1-7B1F-4539-9BC1-4AC951524811}"/>
    <cellStyle name="Title 2 3" xfId="1064" xr:uid="{78CBD6AB-CDE3-4FC3-AEEA-05B21D017057}"/>
    <cellStyle name="Title 2 3 2" xfId="1448" xr:uid="{5D967663-C96D-4F16-9ABA-F5CCBA322366}"/>
    <cellStyle name="Title 2 3 3" xfId="1848" xr:uid="{FFB51AE5-E8FA-4FFF-A167-47E122CE0FB6}"/>
    <cellStyle name="Title 2 3 3 2" xfId="3330" xr:uid="{B3B1DB8B-000D-4388-9C93-5D4EA10057E0}"/>
    <cellStyle name="Title 3" xfId="625" xr:uid="{D1D06CDD-DF22-432F-8C29-A95FAB1DAF95}"/>
    <cellStyle name="Title 3 2" xfId="1065" xr:uid="{B5AFD439-30B8-40D9-9CB7-240F7FB138D6}"/>
    <cellStyle name="Title 3 2 2" xfId="1449" xr:uid="{CFA0A7ED-54F7-4109-A82B-386CC77247FD}"/>
    <cellStyle name="Title 3 2 3" xfId="1772" xr:uid="{E5148402-D332-4098-A8F5-591D9E6D5CF8}"/>
    <cellStyle name="Title 3 2 3 2" xfId="3327" xr:uid="{01ED0B45-6A0D-444E-9954-6E1DFA0F9E09}"/>
    <cellStyle name="Title 4" xfId="647" xr:uid="{CDAAF635-229E-4EFD-8722-EAD5F906AE8E}"/>
    <cellStyle name="Title 4 2" xfId="1066" xr:uid="{4F6E7506-3126-434A-8A83-FB593E484C58}"/>
    <cellStyle name="Title 4 2 2" xfId="1450" xr:uid="{1CF20D98-67CE-4A56-A40D-FD009A0BE97F}"/>
    <cellStyle name="Title 4 2 3" xfId="1847" xr:uid="{F7E5AF90-311E-4F57-AC16-FDC81661A9DF}"/>
    <cellStyle name="Title 4 2 3 2" xfId="3329" xr:uid="{2EF739FB-BAE2-4B59-9CD0-AE04CB9D5C0C}"/>
    <cellStyle name="Title 5" xfId="397" xr:uid="{D33E79B9-EB38-4B3E-B772-CA11C191C190}"/>
    <cellStyle name="Title 5 2" xfId="1067" xr:uid="{3D602459-5251-450A-8D97-704FE41D84AB}"/>
    <cellStyle name="Title 5 2 2" xfId="1451" xr:uid="{13EBF0DB-5FF9-4287-A870-8F58C671F21D}"/>
    <cellStyle name="Title 5 2 3" xfId="1846" xr:uid="{AD245D2B-701C-42C5-B1E9-8590826D09BA}"/>
    <cellStyle name="Title 5 2 3 2" xfId="3328" xr:uid="{14032B3D-7DC4-4E83-A5D0-E62B4CEF528D}"/>
    <cellStyle name="title1" xfId="399" xr:uid="{64E0B313-C74A-4E62-BC54-1AA5BB11B688}"/>
    <cellStyle name="title2" xfId="400" xr:uid="{88918227-F96C-4128-8061-B667FB334CB2}"/>
    <cellStyle name="title2 2" xfId="401" xr:uid="{810AD090-16EC-4579-B755-8569291E7687}"/>
    <cellStyle name="title2 2 2" xfId="627" xr:uid="{6A16586F-3A03-4730-8CEE-3004952FD3BF}"/>
    <cellStyle name="title2 3" xfId="626" xr:uid="{B9255012-D171-4407-A068-F033ADB017EA}"/>
    <cellStyle name="Titulo1" xfId="402" xr:uid="{B4D34BB6-4D04-419C-BA85-B475DEBE9CCC}"/>
    <cellStyle name="Titulo2" xfId="403" xr:uid="{63936191-B139-432A-A928-B9403797403B}"/>
    <cellStyle name="TOC" xfId="404" xr:uid="{25B8B748-F621-4397-8175-8452591A08A9}"/>
    <cellStyle name="Top Edge" xfId="405" xr:uid="{00B394D5-7380-4CE8-A005-C4C6D99A01B1}"/>
    <cellStyle name="Top Edge 2" xfId="406" xr:uid="{C88830D3-DCE6-4D0E-AA84-753D6D578917}"/>
    <cellStyle name="Top Edge 3" xfId="628" xr:uid="{039C94AB-1980-4CF6-B473-82C7ED5B165C}"/>
    <cellStyle name="TopGrey" xfId="407" xr:uid="{91C6E1C2-2378-43AC-BB69-A7958C5A0AFB}"/>
    <cellStyle name="TopGrey 2" xfId="408" xr:uid="{35217229-897B-44F7-9C13-33FB450964EB}"/>
    <cellStyle name="TopGrey 3" xfId="629" xr:uid="{EC174DE2-551E-47D7-93CB-DB79EA981400}"/>
    <cellStyle name="Topline" xfId="409" xr:uid="{F8359AC8-7E05-4561-B89D-869CD37BB756}"/>
    <cellStyle name="Topline 10" xfId="1068" xr:uid="{9260B34D-D94C-47D4-916D-6597673BD87C}"/>
    <cellStyle name="Topline 2" xfId="648" xr:uid="{31E8C146-73BA-4AAA-9269-E7FD38D6F760}"/>
    <cellStyle name="Topline 2 2" xfId="651" xr:uid="{BEAD805C-9930-47F7-8CA7-A5BB259678A0}"/>
    <cellStyle name="Topline 2 2 2" xfId="1069" xr:uid="{B4FFCA45-3C39-45FE-B75F-303FCAD2527A}"/>
    <cellStyle name="Topline 2 3" xfId="660" xr:uid="{99C920DC-EB62-4A63-9894-76791299BD29}"/>
    <cellStyle name="Topline 2 3 2" xfId="1070" xr:uid="{FEE7E865-7125-4E1B-9CB5-BB273F2AACAC}"/>
    <cellStyle name="Topline 2 4" xfId="679" xr:uid="{89DC46E3-2316-40B5-86A0-7D3E6BA5AC35}"/>
    <cellStyle name="Topline 2 4 2" xfId="1071" xr:uid="{5E4FA1FC-AC93-4BA0-8C00-3016864A8E99}"/>
    <cellStyle name="Topline 2 5" xfId="718" xr:uid="{0E55ED03-17F1-4DEF-9E20-1AC0BD88C579}"/>
    <cellStyle name="Topline 2 5 2" xfId="1072" xr:uid="{D7559948-1A26-43A7-BBD4-06B575FA7524}"/>
    <cellStyle name="Topline 2 6" xfId="704" xr:uid="{1E09C772-5806-4392-9FD4-ABA8FF4BA59E}"/>
    <cellStyle name="Topline 2 6 2" xfId="1073" xr:uid="{4C1C9BBF-F249-4969-8FE3-9EDAB1D347B5}"/>
    <cellStyle name="Topline 2 7" xfId="807" xr:uid="{E94013D1-7A57-45B6-BE64-C06923A2C100}"/>
    <cellStyle name="Topline 2 7 2" xfId="1074" xr:uid="{A9656394-8952-4911-A9B3-315D2793841E}"/>
    <cellStyle name="Topline 2 8" xfId="810" xr:uid="{09010D72-DF22-47BA-925B-08F7C453D100}"/>
    <cellStyle name="Topline 2 8 2" xfId="1075" xr:uid="{37A32CC5-1279-43ED-B936-872B4719C9F5}"/>
    <cellStyle name="Topline 2 9" xfId="1076" xr:uid="{A172688A-F860-4CA7-BEA9-A0C39AC0D449}"/>
    <cellStyle name="Topline 3" xfId="741" xr:uid="{1979B523-74F4-4A16-8571-7B6B920672F6}"/>
    <cellStyle name="Topline 3 2" xfId="1077" xr:uid="{2FF145EA-062D-466D-9E13-CF169BC86D0B}"/>
    <cellStyle name="Topline 4" xfId="738" xr:uid="{2BE802D0-21FD-4439-8535-58CDCEFF3D30}"/>
    <cellStyle name="Topline 4 2" xfId="1078" xr:uid="{DC6CFA7C-1B4D-4179-AD11-3B01754F8B1B}"/>
    <cellStyle name="Topline 5" xfId="732" xr:uid="{62520EC9-7E86-440A-B08F-6727B7A30583}"/>
    <cellStyle name="Topline 5 2" xfId="1079" xr:uid="{5BAEB9C0-424C-419C-8DB4-743FD7CB9C67}"/>
    <cellStyle name="Topline 6" xfId="731" xr:uid="{273B757C-64A6-49AC-8681-8748769DEE33}"/>
    <cellStyle name="Topline 6 2" xfId="1080" xr:uid="{8CCC0AC4-86A7-45EA-941E-FF9EC4AB8CE0}"/>
    <cellStyle name="Topline 7" xfId="686" xr:uid="{117FF482-2D3D-4BA5-8A67-D9608C37899E}"/>
    <cellStyle name="Topline 7 2" xfId="1081" xr:uid="{8125E3BC-609A-424D-8855-3A25BFBFE3E8}"/>
    <cellStyle name="Topline 8" xfId="766" xr:uid="{08C249CF-9593-4302-B9C7-2D98C5917AFE}"/>
    <cellStyle name="Topline 8 2" xfId="1082" xr:uid="{48618598-068D-440F-80B8-546388DE176F}"/>
    <cellStyle name="Topline 9" xfId="769" xr:uid="{B0CE81EF-2773-4541-9D9B-7D81E232E3B3}"/>
    <cellStyle name="Topline 9 2" xfId="1083" xr:uid="{166E355B-1CCA-47FE-B15B-2F8F690F3E4E}"/>
    <cellStyle name="ubordinated Debt" xfId="410" xr:uid="{23EE84AE-2732-4842-A9C8-1AD01B11380E}"/>
    <cellStyle name="ubordinated Debt 2" xfId="411" xr:uid="{2FD1BE4B-F266-40B3-A346-4DDEDDF0706F}"/>
    <cellStyle name="ubordinated Debt 3" xfId="630" xr:uid="{09D19472-2FED-4A2D-BC92-046D96FC80B4}"/>
    <cellStyle name="Vírgula" xfId="2" builtinId="3"/>
    <cellStyle name="Vírgula 10" xfId="27" xr:uid="{7CC1CDB1-D7B4-4B72-946A-25C0FAD0784B}"/>
    <cellStyle name="Vírgula 10 2" xfId="1084" xr:uid="{5C5F6DC9-FBD0-49B6-BCFD-A48C13087CBC}"/>
    <cellStyle name="Vírgula 10 2 2" xfId="1390" xr:uid="{FC69A9F0-2985-4598-9BAA-B2942BDD65DD}"/>
    <cellStyle name="Vírgula 10 2 2 2" xfId="1726" xr:uid="{FD51505C-7EF0-4216-85CE-20256FB34EAE}"/>
    <cellStyle name="Vírgula 10 2 2 2 2" xfId="3092" xr:uid="{88DCFC99-9C44-4CF8-88C4-E12375A3698E}"/>
    <cellStyle name="Vírgula 10 2 2 3" xfId="2509" xr:uid="{8BB72BED-2975-4BF4-B489-74C5B7549EB5}"/>
    <cellStyle name="Vírgula 10 2 3" xfId="1569" xr:uid="{6338DF17-E710-48C3-85A5-E919C43A3F95}"/>
    <cellStyle name="Vírgula 10 2 3 2" xfId="2880" xr:uid="{C5657B54-DCDC-47BE-9C2D-FC5F0EE2D814}"/>
    <cellStyle name="Vírgula 10 2 4" xfId="2312" xr:uid="{48B63C2C-9753-480B-A25A-97C3BC3F1199}"/>
    <cellStyle name="Vírgula 10 3" xfId="1286" xr:uid="{4ACF97A5-ED26-467B-8B4E-8A8EF63D5F3C}"/>
    <cellStyle name="Vírgula 10 3 2" xfId="1622" xr:uid="{AFB33D49-B1A6-4BCD-BC8C-09B7A53D4749}"/>
    <cellStyle name="Vírgula 10 3 2 2" xfId="2988" xr:uid="{332440C4-87D5-463A-99F2-0B1808368207}"/>
    <cellStyle name="Vírgula 10 3 3" xfId="2405" xr:uid="{6ADB5127-E054-495B-8F76-B1D8275DB4E4}"/>
    <cellStyle name="Vírgula 10 4" xfId="1464" xr:uid="{174E172B-0CCC-4078-BACF-955FF22B70FF}"/>
    <cellStyle name="Vírgula 10 4 2" xfId="2567" xr:uid="{1936B118-0A68-4AD3-9CFE-54DB298EAD3F}"/>
    <cellStyle name="Vírgula 10 5" xfId="2208" xr:uid="{DC42482B-1A72-4937-BCDE-87A523585821}"/>
    <cellStyle name="Vírgula 11" xfId="811" xr:uid="{42F0DF3C-B633-48AC-9D3E-7DB8B3A1ED4F}"/>
    <cellStyle name="Vírgula 11 2" xfId="1085" xr:uid="{9EF6A3AE-C961-42E3-A550-8975B49FD8B2}"/>
    <cellStyle name="Vírgula 11 2 2" xfId="1391" xr:uid="{9C2DBFBB-845B-433D-8D05-34C5021AB252}"/>
    <cellStyle name="Vírgula 11 2 2 2" xfId="1727" xr:uid="{8D28ECAD-8C45-4376-90B5-17797CD59F22}"/>
    <cellStyle name="Vírgula 11 2 2 2 2" xfId="3093" xr:uid="{66A67528-438E-4DC9-BB84-76448D1F9188}"/>
    <cellStyle name="Vírgula 11 2 2 3" xfId="2510" xr:uid="{541E7AAC-802A-4D64-9821-6D799929791B}"/>
    <cellStyle name="Vírgula 11 2 3" xfId="1570" xr:uid="{582AE2B1-062D-4CCE-AF19-8A3D20BD6B9F}"/>
    <cellStyle name="Vírgula 11 2 3 2" xfId="2881" xr:uid="{294A6615-5F59-4B75-9F3B-64079FABF678}"/>
    <cellStyle name="Vírgula 11 2 4" xfId="2313" xr:uid="{8994BD61-7E6B-4C51-BD6D-333B54D0140D}"/>
    <cellStyle name="Vírgula 11 3" xfId="1318" xr:uid="{A16BC90C-141C-4187-8722-3C1A8A957B0D}"/>
    <cellStyle name="Vírgula 11 3 2" xfId="1654" xr:uid="{B1CA3796-F9BC-4A50-AB00-A4A6A887D2F1}"/>
    <cellStyle name="Vírgula 11 3 2 2" xfId="3020" xr:uid="{316863BA-B62A-4184-9F71-AFF14D17E815}"/>
    <cellStyle name="Vírgula 11 3 3" xfId="2437" xr:uid="{F9718B5B-C215-40C7-BF1A-C4BD02E04C82}"/>
    <cellStyle name="Vírgula 11 4" xfId="1496" xr:uid="{11C7315D-0406-4616-BCA4-728513263209}"/>
    <cellStyle name="Vírgula 11 4 2" xfId="2755" xr:uid="{EA937F43-7BE5-4D62-9381-315BF01AC98A}"/>
    <cellStyle name="Vírgula 11 5" xfId="2240" xr:uid="{F510EBDC-9B6C-4017-AF74-DEDD7A77ECBB}"/>
    <cellStyle name="Vírgula 12" xfId="853" xr:uid="{3A22DFC1-967D-4C33-BC71-93A3A8C35D47}"/>
    <cellStyle name="Vírgula 12 2" xfId="1086" xr:uid="{E0965DDF-CF55-4D0E-9CB4-750AA0FED97F}"/>
    <cellStyle name="Vírgula 12 2 2" xfId="1392" xr:uid="{63836279-69D1-4D80-BF5D-265282F04B5B}"/>
    <cellStyle name="Vírgula 12 2 2 2" xfId="1728" xr:uid="{7CB11964-976F-4C84-8CC7-CA3FD77F9436}"/>
    <cellStyle name="Vírgula 12 2 2 2 2" xfId="3094" xr:uid="{ED5C7FD7-5F06-4DE1-BAAB-E74CCC342867}"/>
    <cellStyle name="Vírgula 12 2 2 3" xfId="2511" xr:uid="{DA320FF7-FF43-49F9-B654-59B601350753}"/>
    <cellStyle name="Vírgula 12 2 3" xfId="1571" xr:uid="{238F470C-59AB-4393-BB64-A0EEC3FC7FCD}"/>
    <cellStyle name="Vírgula 12 2 3 2" xfId="2882" xr:uid="{1ABFDADA-68C4-47C7-A4FF-D3378B0BE99E}"/>
    <cellStyle name="Vírgula 12 2 4" xfId="2314" xr:uid="{77DCD8CF-723A-420B-8222-25ABD078BC97}"/>
    <cellStyle name="Vírgula 12 3" xfId="1353" xr:uid="{E7C87214-8D9D-4FDB-9CA5-BB6D1E6A162F}"/>
    <cellStyle name="Vírgula 12 3 2" xfId="1689" xr:uid="{D354BC7D-42E0-4465-BED2-185A89FD111B}"/>
    <cellStyle name="Vírgula 12 3 2 2" xfId="3055" xr:uid="{76D88A40-5E22-4384-8C4E-50DE65291706}"/>
    <cellStyle name="Vírgula 12 3 3" xfId="2472" xr:uid="{3E9277BC-BABA-4812-9AC9-C8E32E8D6FD0}"/>
    <cellStyle name="Vírgula 12 4" xfId="1532" xr:uid="{7B16E975-8077-4974-A80E-815E565EDA91}"/>
    <cellStyle name="Vírgula 12 4 2" xfId="2791" xr:uid="{69BFA951-AF0D-4301-AA0B-F48D2CDDD2B7}"/>
    <cellStyle name="Vírgula 12 5" xfId="2275" xr:uid="{003D4B92-206D-4E00-B341-1C20B0A12DE9}"/>
    <cellStyle name="Vírgula 13" xfId="1087" xr:uid="{20E9161F-A7F6-4FC0-B5F9-E6CE26F90CBD}"/>
    <cellStyle name="Vírgula 13 2" xfId="1393" xr:uid="{94E300F8-3AD9-48BC-8CC9-8B8716CCBAE3}"/>
    <cellStyle name="Vírgula 13 2 2" xfId="1729" xr:uid="{8E4BF957-99B3-4344-91D8-118FE4274F06}"/>
    <cellStyle name="Vírgula 13 2 2 2" xfId="3095" xr:uid="{89D51CC6-2321-4D25-86C4-B8B87CD2A323}"/>
    <cellStyle name="Vírgula 13 2 3" xfId="2512" xr:uid="{404DF9B2-B999-4653-AEB6-A539835CFA7E}"/>
    <cellStyle name="Vírgula 13 3" xfId="1572" xr:uid="{8E2D9070-5A14-4DBA-ACCB-B67384940D1E}"/>
    <cellStyle name="Vírgula 13 3 2" xfId="2883" xr:uid="{4846AF2D-96FF-45F4-A0DE-314E063389E4}"/>
    <cellStyle name="Vírgula 13 4" xfId="2315" xr:uid="{AE573FE2-6EFF-4612-86FE-C4C79E97421A}"/>
    <cellStyle name="Vírgula 14" xfId="1278" xr:uid="{5C059EA6-40FB-44E9-BAAA-2CFBCC0EE551}"/>
    <cellStyle name="Vírgula 14 2" xfId="1614" xr:uid="{62995271-8C4F-451D-B4EB-C4B303D9ECEE}"/>
    <cellStyle name="Vírgula 14 2 2" xfId="2980" xr:uid="{EA182EA7-D499-43DF-A958-460019D04438}"/>
    <cellStyle name="Vírgula 14 3" xfId="2397" xr:uid="{F2CF137C-4058-455A-BAAC-4F41DE8C4E02}"/>
    <cellStyle name="Vírgula 15" xfId="5" xr:uid="{3021CBF4-1203-49E7-90DC-864A007F05C9}"/>
    <cellStyle name="Vírgula 15 2" xfId="2555" xr:uid="{4BB3BFDE-942C-403E-8533-F7CB2ABD1739}"/>
    <cellStyle name="Vírgula 16" xfId="1452" xr:uid="{DB0F9E6B-F8EF-42A1-99CC-3874D3B77CA0}"/>
    <cellStyle name="Vírgula 16 2" xfId="2554" xr:uid="{DA2FF6EF-C433-41B6-98A8-8826D679AEC5}"/>
    <cellStyle name="Vírgula 17" xfId="2200" xr:uid="{64C9997A-ACBB-4BB9-9397-68A4143C682E}"/>
    <cellStyle name="Vírgula 2" xfId="8" xr:uid="{AD9C40E6-2314-4975-AB75-FD6C580F003A}"/>
    <cellStyle name="Vírgula 2 2" xfId="11" xr:uid="{3DF4B1D9-DD24-4564-8885-939E954B5012}"/>
    <cellStyle name="Vírgula 2 2 2" xfId="835" xr:uid="{18BBF2EE-2A05-4CE8-9636-32639D03A9FF}"/>
    <cellStyle name="Vírgula 2 2 2 2" xfId="1088" xr:uid="{6BF77156-B303-4C1D-BF31-51D9CDEF5A86}"/>
    <cellStyle name="Vírgula 2 2 2 2 2" xfId="1394" xr:uid="{4D9BC7EA-161B-4E2F-AAE7-DA657618A236}"/>
    <cellStyle name="Vírgula 2 2 2 2 2 2" xfId="1730" xr:uid="{FF23760A-1134-4A19-B4CB-ED84492FA53D}"/>
    <cellStyle name="Vírgula 2 2 2 2 2 2 2" xfId="3096" xr:uid="{31E25424-03F5-494E-B0FA-B9BBD657ADBC}"/>
    <cellStyle name="Vírgula 2 2 2 2 2 3" xfId="2513" xr:uid="{E32EF54D-E37A-4563-9F02-AE053EACABD0}"/>
    <cellStyle name="Vírgula 2 2 2 2 3" xfId="1573" xr:uid="{3806EF5C-4EF4-4774-A709-8F20C8424C97}"/>
    <cellStyle name="Vírgula 2 2 2 2 3 2" xfId="2884" xr:uid="{CA77D427-6528-44EA-867A-F34E59E9F4A0}"/>
    <cellStyle name="Vírgula 2 2 2 2 4" xfId="2316" xr:uid="{E80A0E8A-8540-4AA1-B98E-0C090DFBB8AB}"/>
    <cellStyle name="Vírgula 2 2 2 3" xfId="1342" xr:uid="{B53C01AE-018D-47A1-9E95-1E50C2D37E75}"/>
    <cellStyle name="Vírgula 2 2 2 3 2" xfId="1678" xr:uid="{37899F1B-D04E-4EF8-A51B-CCB02258E237}"/>
    <cellStyle name="Vírgula 2 2 2 3 2 2" xfId="3044" xr:uid="{CE607D82-6BEF-4930-AD2D-3B1DAAE52621}"/>
    <cellStyle name="Vírgula 2 2 2 3 3" xfId="2461" xr:uid="{90B27155-3978-4929-A281-1F4A76BEF0EA}"/>
    <cellStyle name="Vírgula 2 2 2 4" xfId="1520" xr:uid="{BB7C9BB0-FE68-4BC2-8C93-066BCD36E040}"/>
    <cellStyle name="Vírgula 2 2 2 4 2" xfId="2779" xr:uid="{95C857DC-5218-4E5D-9689-B42B6A00EF76}"/>
    <cellStyle name="Vírgula 2 2 2 5" xfId="2264" xr:uid="{654F2E8A-ABD5-4939-81AB-5C3D5406AB42}"/>
    <cellStyle name="Vírgula 2 2 3" xfId="631" xr:uid="{F333886C-9D10-43EC-B801-1726C5EBCD02}"/>
    <cellStyle name="Vírgula 2 2 3 2" xfId="1089" xr:uid="{6D54C25D-3D4D-4720-B926-8A27EA939059}"/>
    <cellStyle name="Vírgula 2 2 3 2 2" xfId="1395" xr:uid="{CB94B786-108F-4D85-9DEE-A82272D6113E}"/>
    <cellStyle name="Vírgula 2 2 3 2 2 2" xfId="1731" xr:uid="{E22C61FE-D741-4A88-8857-E678D564D043}"/>
    <cellStyle name="Vírgula 2 2 3 2 2 2 2" xfId="3097" xr:uid="{ABAF60F2-DFA0-4D0F-AF60-CCB962CEA6D5}"/>
    <cellStyle name="Vírgula 2 2 3 2 2 3" xfId="2514" xr:uid="{09A78AE2-AF87-4FAD-9873-1727A561D0FC}"/>
    <cellStyle name="Vírgula 2 2 3 2 3" xfId="1574" xr:uid="{67DA7BC7-BE9A-4C5B-B790-FCE11B4FF02A}"/>
    <cellStyle name="Vírgula 2 2 3 2 3 2" xfId="2885" xr:uid="{759DB355-7245-4087-BCC1-9C3911E499A3}"/>
    <cellStyle name="Vírgula 2 2 3 2 4" xfId="2317" xr:uid="{EDCE2328-563A-41B7-9809-3516CEEE85D0}"/>
    <cellStyle name="Vírgula 2 2 3 3" xfId="1311" xr:uid="{4E1720D4-81E6-4272-BA2E-086F4518A51B}"/>
    <cellStyle name="Vírgula 2 2 3 3 2" xfId="1647" xr:uid="{461C5865-F760-40D4-88A6-8DF0EA05A7AD}"/>
    <cellStyle name="Vírgula 2 2 3 3 2 2" xfId="3013" xr:uid="{08428869-670E-49DA-84B6-5CA9A0A3157B}"/>
    <cellStyle name="Vírgula 2 2 3 3 3" xfId="2430" xr:uid="{4AA48508-57E4-4046-99D3-1BDC4F531639}"/>
    <cellStyle name="Vírgula 2 2 3 4" xfId="1489" xr:uid="{23DF4F9D-4E97-43D6-844B-15C96AE54331}"/>
    <cellStyle name="Vírgula 2 2 3 4 2" xfId="2697" xr:uid="{9B5B514A-1502-4ADE-9331-7F83E2EADC05}"/>
    <cellStyle name="Vírgula 2 2 3 5" xfId="2233" xr:uid="{C4026E8F-D4D7-456A-A957-C8D0CDC8FEBF}"/>
    <cellStyle name="Vírgula 2 2 4" xfId="1090" xr:uid="{71DBD416-A3BB-4AA0-90F1-7575D6D6658E}"/>
    <cellStyle name="Vírgula 2 2 4 2" xfId="1396" xr:uid="{90C1CAD4-B312-42BA-BDBF-3116FE992F16}"/>
    <cellStyle name="Vírgula 2 2 4 2 2" xfId="1732" xr:uid="{0F9E2154-3A78-4F07-9A14-3CF897D0B0BC}"/>
    <cellStyle name="Vírgula 2 2 4 2 2 2" xfId="3098" xr:uid="{50E312CC-F47E-48DF-B030-F2E6E7EAE77B}"/>
    <cellStyle name="Vírgula 2 2 4 2 3" xfId="2515" xr:uid="{BB8D96FB-3B02-4D62-8036-1008C4D659B3}"/>
    <cellStyle name="Vírgula 2 2 4 3" xfId="1575" xr:uid="{B4420672-97DA-48D8-8F10-571540F063D6}"/>
    <cellStyle name="Vírgula 2 2 4 3 2" xfId="2886" xr:uid="{6280E6BD-DFF6-4698-A1FC-6E5E9EBEBE1A}"/>
    <cellStyle name="Vírgula 2 2 4 4" xfId="2318" xr:uid="{BF660EF9-9136-432B-94C7-EDA6D65F4D5A}"/>
    <cellStyle name="Vírgula 2 2 5" xfId="1280" xr:uid="{69E83926-FFD8-46A1-BF0D-18A532FAF4C8}"/>
    <cellStyle name="Vírgula 2 2 5 2" xfId="1616" xr:uid="{8A7FBF5B-0B3B-41A1-BFA6-2A573401E494}"/>
    <cellStyle name="Vírgula 2 2 5 2 2" xfId="2982" xr:uid="{2F4FC704-1914-489A-83C7-2807DFCD0B52}"/>
    <cellStyle name="Vírgula 2 2 5 3" xfId="2399" xr:uid="{9DC9E4AD-FF01-44B0-8E96-6E8F388A2D48}"/>
    <cellStyle name="Vírgula 2 2 6" xfId="1455" xr:uid="{B53BDBFD-27C0-49BC-8CC5-8E9A031D3AB9}"/>
    <cellStyle name="Vírgula 2 2 6 2" xfId="2558" xr:uid="{269477A5-01CF-4964-B1EA-63C8EBFE43AF}"/>
    <cellStyle name="Vírgula 2 2 7" xfId="2202" xr:uid="{863B5D78-3187-46B3-A958-DB3E78EA03CC}"/>
    <cellStyle name="Vírgula 2 3" xfId="17" xr:uid="{71BCD0EC-49C5-4EAE-BFB5-F15710858533}"/>
    <cellStyle name="Vírgula 2 3 2" xfId="823" xr:uid="{F1CB9873-66D9-4F04-8910-19B466C1FE64}"/>
    <cellStyle name="Vírgula 2 3 2 2" xfId="1091" xr:uid="{0E991ACA-23CA-47E1-8128-4B5FB75EE8AB}"/>
    <cellStyle name="Vírgula 2 3 2 2 2" xfId="1397" xr:uid="{2FA4584C-DA1D-465A-A57A-A22151D4FDF5}"/>
    <cellStyle name="Vírgula 2 3 2 2 2 2" xfId="1733" xr:uid="{E22E5C6F-EDA8-4767-B8D7-1574545F19B4}"/>
    <cellStyle name="Vírgula 2 3 2 2 2 2 2" xfId="3099" xr:uid="{6CDBA517-9E02-4FE8-94F0-1D8C92A7C1D8}"/>
    <cellStyle name="Vírgula 2 3 2 2 2 3" xfId="2516" xr:uid="{85FC7102-B0D7-45E4-800D-03D527C39642}"/>
    <cellStyle name="Vírgula 2 3 2 2 3" xfId="1576" xr:uid="{849E31A2-F40E-4F2A-9052-423F33EE2773}"/>
    <cellStyle name="Vírgula 2 3 2 2 3 2" xfId="2887" xr:uid="{D10EC72F-370B-4DC2-B185-6DE0A277FDA9}"/>
    <cellStyle name="Vírgula 2 3 2 2 4" xfId="2319" xr:uid="{58B9554F-EB30-4253-A9D5-64462CA7650A}"/>
    <cellStyle name="Vírgula 2 3 2 3" xfId="1330" xr:uid="{7F4D16E7-C193-4A25-B416-2E5A6BF6BAD9}"/>
    <cellStyle name="Vírgula 2 3 2 3 2" xfId="1666" xr:uid="{EB459028-32F9-4F1A-B1D5-C3524613F180}"/>
    <cellStyle name="Vírgula 2 3 2 3 2 2" xfId="3032" xr:uid="{F36D00D4-81B0-4180-8000-5EF9C1E14D9B}"/>
    <cellStyle name="Vírgula 2 3 2 3 3" xfId="2449" xr:uid="{6FC2B4FE-B5D4-4591-9769-147E8AB2186E}"/>
    <cellStyle name="Vírgula 2 3 2 4" xfId="1508" xr:uid="{09F616AF-F920-49DC-A794-4EBDFF62489E}"/>
    <cellStyle name="Vírgula 2 3 2 4 2" xfId="2767" xr:uid="{7E2BCE07-D391-4949-B6FE-8C62683507BE}"/>
    <cellStyle name="Vírgula 2 3 2 5" xfId="2252" xr:uid="{3BB23665-04BD-4193-A75B-F56029731104}"/>
    <cellStyle name="Vírgula 2 3 3" xfId="1092" xr:uid="{22F376B4-48E8-4C8D-9AFD-8D7371884C95}"/>
    <cellStyle name="Vírgula 2 3 3 2" xfId="1398" xr:uid="{661CDF25-0032-4F35-AF6E-A5E759B345E7}"/>
    <cellStyle name="Vírgula 2 3 3 2 2" xfId="1734" xr:uid="{BEB153B8-6852-4900-9D2A-8CBD120E8A59}"/>
    <cellStyle name="Vírgula 2 3 3 2 2 2" xfId="3100" xr:uid="{EC3838F6-E7F2-4049-97D8-7E6AD7BF1DB1}"/>
    <cellStyle name="Vírgula 2 3 3 2 3" xfId="2517" xr:uid="{B1983516-9BF1-43B8-8BFD-B40C9A47D578}"/>
    <cellStyle name="Vírgula 2 3 3 3" xfId="1577" xr:uid="{E5E6E8DC-55E6-450A-A8F9-115BA75C8E82}"/>
    <cellStyle name="Vírgula 2 3 3 3 2" xfId="2888" xr:uid="{F03B2E46-DE1D-4E55-A62E-8B75511EED87}"/>
    <cellStyle name="Vírgula 2 3 3 4" xfId="2320" xr:uid="{56B44548-8664-4327-B3D4-1F52F1351F48}"/>
    <cellStyle name="Vírgula 2 3 4" xfId="1282" xr:uid="{6ABAC670-E8CD-4154-86DD-7DCEDD262897}"/>
    <cellStyle name="Vírgula 2 3 4 2" xfId="1618" xr:uid="{D017BAD4-1892-48FA-96A6-B198065BD781}"/>
    <cellStyle name="Vírgula 2 3 4 2 2" xfId="2984" xr:uid="{886F41B2-7C4D-4A7C-B417-765699C65509}"/>
    <cellStyle name="Vírgula 2 3 4 3" xfId="2401" xr:uid="{1591477F-9917-4A48-8539-3369E942C7FB}"/>
    <cellStyle name="Vírgula 2 3 5" xfId="1457" xr:uid="{22775D02-4952-4278-9FBF-BDA9808461E9}"/>
    <cellStyle name="Vírgula 2 3 5 2" xfId="2560" xr:uid="{A1CBF6FE-8039-467A-B67C-5BFBBF2EFFA1}"/>
    <cellStyle name="Vírgula 2 3 6" xfId="2204" xr:uid="{AACA56D6-814A-4DB8-BA4B-E8D82F384F3F}"/>
    <cellStyle name="Vírgula 2 4" xfId="413" xr:uid="{B419E2F1-6579-4669-B88E-986B08CE7E98}"/>
    <cellStyle name="Vírgula 2 4 2" xfId="1093" xr:uid="{99DD7EE0-0920-4CF9-BF2B-571CF3138BEC}"/>
    <cellStyle name="Vírgula 2 4 2 2" xfId="1399" xr:uid="{5F03E2E3-F5F9-42EF-A412-EA8DF510C087}"/>
    <cellStyle name="Vírgula 2 4 2 2 2" xfId="1735" xr:uid="{5474176D-76B9-472A-B6D5-A563EDC44C94}"/>
    <cellStyle name="Vírgula 2 4 2 2 2 2" xfId="3101" xr:uid="{38F519BF-379B-45ED-87AB-295913F962F1}"/>
    <cellStyle name="Vírgula 2 4 2 2 3" xfId="2518" xr:uid="{3A4C9AF6-91DA-4D92-87D9-F13C0441FCB2}"/>
    <cellStyle name="Vírgula 2 4 2 3" xfId="1578" xr:uid="{A669813E-DAB6-4164-97DA-590CC738F046}"/>
    <cellStyle name="Vírgula 2 4 2 3 2" xfId="2889" xr:uid="{850678C1-D1B7-4433-BF0A-BA5768879E12}"/>
    <cellStyle name="Vírgula 2 4 2 4" xfId="2321" xr:uid="{E3E757BA-CDD8-4EE8-9D85-D598DB728E44}"/>
    <cellStyle name="Vírgula 2 4 3" xfId="1299" xr:uid="{2C958487-4A2C-4973-AC03-C1B99454C619}"/>
    <cellStyle name="Vírgula 2 4 3 2" xfId="1635" xr:uid="{669992A9-95D8-4FD9-B6F5-B7BF4B87FFAC}"/>
    <cellStyle name="Vírgula 2 4 3 2 2" xfId="3001" xr:uid="{045F0B77-0C00-4DFF-9220-0B27DF3B58CB}"/>
    <cellStyle name="Vírgula 2 4 3 3" xfId="2418" xr:uid="{8F5C1D26-04D1-4337-8C4B-5DE043CEBA21}"/>
    <cellStyle name="Vírgula 2 4 4" xfId="1477" xr:uid="{DBE4482C-CCCD-45CB-846D-480AFE7CE97D}"/>
    <cellStyle name="Vírgula 2 4 4 2" xfId="2653" xr:uid="{1193643A-3093-435E-8327-B1B74EA97210}"/>
    <cellStyle name="Vírgula 2 4 5" xfId="2221" xr:uid="{1F089281-AEB3-455B-A03B-C8C45593AB62}"/>
    <cellStyle name="Vírgula 2 5" xfId="1454" xr:uid="{0A40BA09-4D02-4934-8CBA-67AEB1BEF854}"/>
    <cellStyle name="Vírgula 2 5 2" xfId="2557" xr:uid="{39D87D7C-0BA1-4AF5-827A-23921904B8A4}"/>
    <cellStyle name="Vírgula 3" xfId="414" xr:uid="{A9820968-1260-45D1-A7AB-59D7D8D6ACCB}"/>
    <cellStyle name="Vírgula 3 2" xfId="25" xr:uid="{923CB5C4-868F-44F9-BA24-A8EE861546FC}"/>
    <cellStyle name="Vírgula 3 2 2" xfId="435" xr:uid="{7BF93B21-7468-4BB2-AE18-6DEF5EE826FB}"/>
    <cellStyle name="Vírgula 3 2 2 2" xfId="832" xr:uid="{8F3AD754-D217-4155-9370-1BFB818F59A1}"/>
    <cellStyle name="Vírgula 3 2 2 2 2" xfId="1094" xr:uid="{384552C6-923A-401F-B4A9-2DCB21DF6244}"/>
    <cellStyle name="Vírgula 3 2 2 2 2 2" xfId="1400" xr:uid="{A675F76A-36B0-4B09-B0C7-5EAE7911AD73}"/>
    <cellStyle name="Vírgula 3 2 2 2 2 2 2" xfId="1736" xr:uid="{CAC758A0-1CB1-4F5B-8ADB-AC3550F7D2DA}"/>
    <cellStyle name="Vírgula 3 2 2 2 2 2 2 2" xfId="3102" xr:uid="{AB66B042-A28A-4C6B-8B6B-B996D6035725}"/>
    <cellStyle name="Vírgula 3 2 2 2 2 2 3" xfId="2519" xr:uid="{1C6A657C-6D79-4E8C-A628-5BACBC898221}"/>
    <cellStyle name="Vírgula 3 2 2 2 2 3" xfId="1579" xr:uid="{A1E6C5B8-6C13-47D4-A165-E26A3F199B7D}"/>
    <cellStyle name="Vírgula 3 2 2 2 2 3 2" xfId="2890" xr:uid="{BE9F8BAC-BB28-48D1-803C-668934D6BB81}"/>
    <cellStyle name="Vírgula 3 2 2 2 2 4" xfId="2322" xr:uid="{76A2AF20-50D4-4FF5-9F73-12A580AC2F58}"/>
    <cellStyle name="Vírgula 3 2 2 2 3" xfId="1339" xr:uid="{661B2D2D-3DC3-4577-AFAC-6E31E3BB6FF2}"/>
    <cellStyle name="Vírgula 3 2 2 2 3 2" xfId="1675" xr:uid="{C38A6E32-C947-4C88-80DB-91A43FF83179}"/>
    <cellStyle name="Vírgula 3 2 2 2 3 2 2" xfId="3041" xr:uid="{0BAEDE3D-58BA-485A-A0EB-36A09FA7F360}"/>
    <cellStyle name="Vírgula 3 2 2 2 3 3" xfId="2458" xr:uid="{5F698B07-4DB7-4213-8BAF-B4D7492BE842}"/>
    <cellStyle name="Vírgula 3 2 2 2 4" xfId="1517" xr:uid="{EB0E2867-8BB0-4755-A18D-AE4C466BEA3A}"/>
    <cellStyle name="Vírgula 3 2 2 2 4 2" xfId="2776" xr:uid="{7660C21A-6F61-4137-B4FF-0B34FBC10733}"/>
    <cellStyle name="Vírgula 3 2 2 2 5" xfId="2261" xr:uid="{F16552FA-80E7-4220-8DF7-7B2776301E82}"/>
    <cellStyle name="Vírgula 3 2 2 3" xfId="1095" xr:uid="{396FCF51-882D-4015-A40D-57B03293C123}"/>
    <cellStyle name="Vírgula 3 2 2 3 2" xfId="1401" xr:uid="{BB87854F-8758-4BDF-A99B-EF6D98EB8537}"/>
    <cellStyle name="Vírgula 3 2 2 3 2 2" xfId="1737" xr:uid="{F5809D87-14FB-4863-A787-DCB1A1078FD4}"/>
    <cellStyle name="Vírgula 3 2 2 3 2 2 2" xfId="3103" xr:uid="{5783AC24-686D-4A84-850D-4EC2A36444D1}"/>
    <cellStyle name="Vírgula 3 2 2 3 2 3" xfId="2520" xr:uid="{E955025C-90D9-4685-AFD9-04A99FB089A9}"/>
    <cellStyle name="Vírgula 3 2 2 3 3" xfId="1580" xr:uid="{BD2F3F18-AB78-4204-A2C4-2531DE7C2B10}"/>
    <cellStyle name="Vírgula 3 2 2 3 3 2" xfId="2891" xr:uid="{61E668A2-2C15-4AB5-9947-C1C9CB768E27}"/>
    <cellStyle name="Vírgula 3 2 2 3 4" xfId="2323" xr:uid="{7471837D-8EC0-4307-87F5-CC804102FE9B}"/>
    <cellStyle name="Vírgula 3 2 2 4" xfId="1308" xr:uid="{F3D72FFC-8974-4B3E-9800-705DFDCEECA6}"/>
    <cellStyle name="Vírgula 3 2 2 4 2" xfId="1644" xr:uid="{6F679262-9F19-45CC-B9B4-08AC87C6C95A}"/>
    <cellStyle name="Vírgula 3 2 2 4 2 2" xfId="3010" xr:uid="{BEBD40E4-F04A-4DE7-84CC-87435890B545}"/>
    <cellStyle name="Vírgula 3 2 2 4 3" xfId="2427" xr:uid="{493B1FC2-FF8A-4DF6-AEF5-09D4691AD951}"/>
    <cellStyle name="Vírgula 3 2 2 5" xfId="1486" xr:uid="{C29EB4D8-8B8A-45E1-A83A-77F5A928DED2}"/>
    <cellStyle name="Vírgula 3 2 2 5 2" xfId="2662" xr:uid="{94BBB7BF-D5A5-4B58-8422-816848F50380}"/>
    <cellStyle name="Vírgula 3 2 2 6" xfId="2230" xr:uid="{B63B5901-2B7C-4B9B-B781-DD9AF603A887}"/>
    <cellStyle name="Vírgula 3 2 3" xfId="28" xr:uid="{CD48880C-2C54-446E-8441-A72F989F2E90}"/>
    <cellStyle name="Vírgula 3 2 3 2" xfId="1096" xr:uid="{1D71966E-D521-4A4F-B60E-8FFB0F30C714}"/>
    <cellStyle name="Vírgula 3 2 3 2 2" xfId="1402" xr:uid="{5A9CCB7E-A6F6-4FFD-BB75-6066F32C58DF}"/>
    <cellStyle name="Vírgula 3 2 3 2 2 2" xfId="1738" xr:uid="{25B6A56F-CA5F-47D1-B1FF-7D5C34B513FA}"/>
    <cellStyle name="Vírgula 3 2 3 2 2 2 2" xfId="3104" xr:uid="{2A3D5F92-38B2-4082-A684-188CF0E0CD6F}"/>
    <cellStyle name="Vírgula 3 2 3 2 2 3" xfId="2521" xr:uid="{017E965D-0396-44B2-9A03-626343E80726}"/>
    <cellStyle name="Vírgula 3 2 3 2 3" xfId="1581" xr:uid="{EE4938D7-DF8A-4AD1-9629-95793199D84E}"/>
    <cellStyle name="Vírgula 3 2 3 2 3 2" xfId="2892" xr:uid="{27DBC70E-2848-4BAA-B1DD-84421B944E15}"/>
    <cellStyle name="Vírgula 3 2 3 2 4" xfId="2324" xr:uid="{60ECFBBA-CC28-4B46-8307-318C90B1433F}"/>
    <cellStyle name="Vírgula 3 2 3 3" xfId="1287" xr:uid="{49A49C15-5248-41EB-991D-C34594081605}"/>
    <cellStyle name="Vírgula 3 2 3 3 2" xfId="1623" xr:uid="{E637EDD2-6DB6-485E-8875-144C7EA76854}"/>
    <cellStyle name="Vírgula 3 2 3 3 2 2" xfId="2989" xr:uid="{504D37B5-C986-449F-BBDF-11BACB020115}"/>
    <cellStyle name="Vírgula 3 2 3 3 3" xfId="2406" xr:uid="{013D83C9-AC5A-432B-8FEF-2CDD01AE7291}"/>
    <cellStyle name="Vírgula 3 2 3 4" xfId="1465" xr:uid="{7F422F31-0FC4-4BA0-9C57-125AF1A49FA1}"/>
    <cellStyle name="Vírgula 3 2 3 4 2" xfId="2568" xr:uid="{CC84DD58-E24F-47A5-9C44-8F877A30C48D}"/>
    <cellStyle name="Vírgula 3 2 3 5" xfId="2209" xr:uid="{A5EEDB5E-BEF5-450E-9901-DD0DA2BB8771}"/>
    <cellStyle name="Vírgula 3 2 4" xfId="1097" xr:uid="{F35A45A5-554C-4EA6-B9B8-D3B42B2EE04F}"/>
    <cellStyle name="Vírgula 3 2 4 2" xfId="1403" xr:uid="{C6B22EEB-C1E9-4F63-BB05-A9A428B94C85}"/>
    <cellStyle name="Vírgula 3 2 4 2 2" xfId="1739" xr:uid="{6A1EB1C4-94C5-45D5-A8FA-C3DB23BC3673}"/>
    <cellStyle name="Vírgula 3 2 4 2 2 2" xfId="3105" xr:uid="{61893FF1-BA3C-456E-8162-63B47822ACC9}"/>
    <cellStyle name="Vírgula 3 2 4 2 3" xfId="2522" xr:uid="{AFBD90AF-7E90-498F-B8A7-D06DCBC6EB01}"/>
    <cellStyle name="Vírgula 3 2 4 3" xfId="1582" xr:uid="{1F64CDDD-A085-4914-9189-3AB8CB531E37}"/>
    <cellStyle name="Vírgula 3 2 4 3 2" xfId="2893" xr:uid="{3F094BD8-2510-4692-A497-4F5F4ABCBC37}"/>
    <cellStyle name="Vírgula 3 2 4 4" xfId="2325" xr:uid="{ADE8899D-986C-4BD0-AD12-A9FF803E1172}"/>
    <cellStyle name="Vírgula 3 2 5" xfId="1285" xr:uid="{95B30CD2-A45C-41F6-80B5-A29F6D1115EB}"/>
    <cellStyle name="Vírgula 3 2 5 2" xfId="1621" xr:uid="{2F5D7A82-6C24-4316-946A-3C702937BD44}"/>
    <cellStyle name="Vírgula 3 2 5 2 2" xfId="2987" xr:uid="{4E9DAA54-79ED-4C7C-AFFD-031EE18744DD}"/>
    <cellStyle name="Vírgula 3 2 5 3" xfId="2404" xr:uid="{BCD70271-4493-4ACD-BE99-638843B08674}"/>
    <cellStyle name="Vírgula 3 2 6" xfId="1463" xr:uid="{4808211F-8791-4C1B-AAAC-E6FEB376F39C}"/>
    <cellStyle name="Vírgula 3 2 6 2" xfId="2566" xr:uid="{D742EFC9-F598-40AD-85F5-19BD70BD943B}"/>
    <cellStyle name="Vírgula 3 2 7" xfId="2207" xr:uid="{502980A2-C4FA-4A00-9D2C-D3283027154C}"/>
    <cellStyle name="Vírgula 3 3" xfId="632" xr:uid="{2B9D07C7-D683-46BD-91D8-6C212EB052F7}"/>
    <cellStyle name="Vírgula 3 3 2" xfId="836" xr:uid="{51EF078D-8855-42F7-8E5A-49BA06B16C71}"/>
    <cellStyle name="Vírgula 3 3 2 2" xfId="1098" xr:uid="{9EEDAB4A-8C5A-4ED3-B9A1-65A0E928585D}"/>
    <cellStyle name="Vírgula 3 3 2 2 2" xfId="1404" xr:uid="{DC2B902B-C42C-4C29-98F8-A404413FA93B}"/>
    <cellStyle name="Vírgula 3 3 2 2 2 2" xfId="1740" xr:uid="{2CB54D30-0715-4AE8-88D6-9188922B08AB}"/>
    <cellStyle name="Vírgula 3 3 2 2 2 2 2" xfId="3106" xr:uid="{7090DF2E-CAA5-4E30-87FE-7D365C0DC899}"/>
    <cellStyle name="Vírgula 3 3 2 2 2 3" xfId="2523" xr:uid="{03E9A1D1-E905-4630-9E3E-A33D2EA42CC9}"/>
    <cellStyle name="Vírgula 3 3 2 2 3" xfId="1583" xr:uid="{31C26B37-75C8-4F6D-A7C5-D8D6FF3F946F}"/>
    <cellStyle name="Vírgula 3 3 2 2 3 2" xfId="2894" xr:uid="{77768C53-2CCA-4196-90C9-9FD4DADE0755}"/>
    <cellStyle name="Vírgula 3 3 2 2 4" xfId="2326" xr:uid="{9E6F233B-08C7-46FF-9265-45020EF4C428}"/>
    <cellStyle name="Vírgula 3 3 2 3" xfId="1343" xr:uid="{796E5D1D-6F37-4782-B91B-6761B7D5FC48}"/>
    <cellStyle name="Vírgula 3 3 2 3 2" xfId="1679" xr:uid="{A540434B-E353-41A9-B926-D7C8D43AB6BD}"/>
    <cellStyle name="Vírgula 3 3 2 3 2 2" xfId="3045" xr:uid="{C8C24689-8834-43C5-98AB-2CB7A2541931}"/>
    <cellStyle name="Vírgula 3 3 2 3 3" xfId="2462" xr:uid="{B7EB64BE-B92B-4449-8764-E3D43EDB7B37}"/>
    <cellStyle name="Vírgula 3 3 2 4" xfId="1521" xr:uid="{3F200EB7-BAE5-472B-82AF-95F96D3E18EB}"/>
    <cellStyle name="Vírgula 3 3 2 4 2" xfId="2780" xr:uid="{BD554FBE-073A-4ADE-AA23-6E99C9400E2E}"/>
    <cellStyle name="Vírgula 3 3 2 5" xfId="2265" xr:uid="{E1E07A18-153D-4C95-BA0C-4B7BCFB9FE8C}"/>
    <cellStyle name="Vírgula 3 3 3" xfId="1099" xr:uid="{F76C8DA8-97D6-4ABE-B143-5B4567943E7E}"/>
    <cellStyle name="Vírgula 3 3 3 2" xfId="1405" xr:uid="{AEE22E8D-21E9-4574-B83C-AB4D117B5CE6}"/>
    <cellStyle name="Vírgula 3 3 3 2 2" xfId="1741" xr:uid="{10384383-5F48-41AB-8EFC-BB605DC99891}"/>
    <cellStyle name="Vírgula 3 3 3 2 2 2" xfId="3107" xr:uid="{E5A65FB5-2773-48E7-B4DD-81AB0E9F0221}"/>
    <cellStyle name="Vírgula 3 3 3 2 3" xfId="2524" xr:uid="{706D8E49-DA66-4655-AB3C-754CECFB9A6E}"/>
    <cellStyle name="Vírgula 3 3 3 3" xfId="1584" xr:uid="{390768ED-69B3-4818-9E63-BC7748E3EA5A}"/>
    <cellStyle name="Vírgula 3 3 3 3 2" xfId="2895" xr:uid="{E7BE3191-B36D-4305-B055-B8737ECFB1B6}"/>
    <cellStyle name="Vírgula 3 3 3 4" xfId="2327" xr:uid="{6B622652-67E7-4788-9265-269C23D85121}"/>
    <cellStyle name="Vírgula 3 3 4" xfId="1312" xr:uid="{810AB539-C4C8-427B-B4E7-168E8DCD23BA}"/>
    <cellStyle name="Vírgula 3 3 4 2" xfId="1648" xr:uid="{273AA5FC-8AD6-4E60-A0EC-BABAE73AFEC9}"/>
    <cellStyle name="Vírgula 3 3 4 2 2" xfId="3014" xr:uid="{F73E9626-2F70-42AD-817E-15B2A21F86DE}"/>
    <cellStyle name="Vírgula 3 3 4 3" xfId="2431" xr:uid="{7FA0ABB5-69B1-4926-8DA4-17B878AE3D31}"/>
    <cellStyle name="Vírgula 3 3 5" xfId="1490" xr:uid="{255992A4-BBF5-4B6D-A63C-8C54E3EE5C6F}"/>
    <cellStyle name="Vírgula 3 3 5 2" xfId="2698" xr:uid="{593CDBB9-D0DC-44F8-AE0B-3E57AC71D8BA}"/>
    <cellStyle name="Vírgula 3 3 6" xfId="2234" xr:uid="{87173A56-99B7-4000-A398-35B423C9DF9F}"/>
    <cellStyle name="Vírgula 3 4" xfId="824" xr:uid="{7FFA5CBC-811F-466A-B41D-B3ACC5450756}"/>
    <cellStyle name="Vírgula 3 4 2" xfId="1100" xr:uid="{FE00C5CE-FB0F-4905-AEDD-D8902184DA1C}"/>
    <cellStyle name="Vírgula 3 4 2 2" xfId="1406" xr:uid="{A74B6FF8-15D7-4483-91FE-72B3E418DDE6}"/>
    <cellStyle name="Vírgula 3 4 2 2 2" xfId="1742" xr:uid="{C023D774-5760-445B-ACF4-19A0B9C42E88}"/>
    <cellStyle name="Vírgula 3 4 2 2 2 2" xfId="3108" xr:uid="{02BF03EE-E706-429C-9F8E-E061D4EA603E}"/>
    <cellStyle name="Vírgula 3 4 2 2 3" xfId="2525" xr:uid="{8EE61F5E-448C-4E0B-A8EE-8DD859284C2C}"/>
    <cellStyle name="Vírgula 3 4 2 3" xfId="1585" xr:uid="{37C84A60-9A95-4956-8E3B-745755B1ABD3}"/>
    <cellStyle name="Vírgula 3 4 2 3 2" xfId="2896" xr:uid="{0B7D76D1-3B54-4CE5-934B-34EC95915751}"/>
    <cellStyle name="Vírgula 3 4 2 4" xfId="2328" xr:uid="{4A002DAC-2037-497E-B295-450DC88BF513}"/>
    <cellStyle name="Vírgula 3 4 3" xfId="1331" xr:uid="{C9E03012-9EC1-4C40-A099-105AD932765F}"/>
    <cellStyle name="Vírgula 3 4 3 2" xfId="1667" xr:uid="{A6B7BBCA-D72D-4562-919B-9239D616493C}"/>
    <cellStyle name="Vírgula 3 4 3 2 2" xfId="3033" xr:uid="{3AE9EB13-39E4-4B48-B920-9DD6DE7A4136}"/>
    <cellStyle name="Vírgula 3 4 3 3" xfId="2450" xr:uid="{8DE8DE4E-E14A-4CB6-A6CE-44A4F6560279}"/>
    <cellStyle name="Vírgula 3 4 4" xfId="1509" xr:uid="{C55D5B92-67B8-45D6-9BED-6A31BA8B9F91}"/>
    <cellStyle name="Vírgula 3 4 4 2" xfId="2768" xr:uid="{A92FA2CF-4AD3-4E29-B2C5-545AC1DA1CFB}"/>
    <cellStyle name="Vírgula 3 4 5" xfId="2253" xr:uid="{B7413D7F-E50B-48E4-B3FC-1A9D762CAB2D}"/>
    <cellStyle name="Vírgula 3 5" xfId="1101" xr:uid="{49D7929F-4FA9-4DD9-9AC6-BD572C87AFD2}"/>
    <cellStyle name="Vírgula 3 5 2" xfId="1407" xr:uid="{FBBFF329-6DEB-453F-8367-12A35729E527}"/>
    <cellStyle name="Vírgula 3 5 2 2" xfId="1743" xr:uid="{9B3A59EF-6174-4CEF-A10A-31993D136392}"/>
    <cellStyle name="Vírgula 3 5 2 2 2" xfId="3109" xr:uid="{F6AEA238-6B7F-4474-A7FA-2FE72E305D7D}"/>
    <cellStyle name="Vírgula 3 5 2 3" xfId="2526" xr:uid="{4B7CB341-4B29-4E10-A3F3-D7EFEC1800AB}"/>
    <cellStyle name="Vírgula 3 5 3" xfId="1586" xr:uid="{579907F3-4943-4709-B398-CFEC3F7A32EE}"/>
    <cellStyle name="Vírgula 3 5 3 2" xfId="2897" xr:uid="{95C431EC-F755-40C3-87F4-A1524ECCF926}"/>
    <cellStyle name="Vírgula 3 5 4" xfId="2329" xr:uid="{C569D930-C758-4D89-8E40-D7FA5F25365D}"/>
    <cellStyle name="Vírgula 3 6" xfId="1300" xr:uid="{DE3E9B2C-6A5C-4B91-A72D-DDFE8319AEF6}"/>
    <cellStyle name="Vírgula 3 6 2" xfId="1636" xr:uid="{FDBB02FF-E8F7-49B9-A652-8B8103D136E5}"/>
    <cellStyle name="Vírgula 3 6 2 2" xfId="3002" xr:uid="{BA7EDE6D-3256-4065-93DE-A772B5F909AB}"/>
    <cellStyle name="Vírgula 3 6 3" xfId="2419" xr:uid="{551415C2-DE47-420C-BE1F-822DF6E8F13B}"/>
    <cellStyle name="Vírgula 3 7" xfId="1478" xr:uid="{2D3BB7BA-EC80-4FF5-A58F-713930E100DD}"/>
    <cellStyle name="Vírgula 3 7 2" xfId="2654" xr:uid="{C542298E-8D31-4E76-A8BA-9D737748944E}"/>
    <cellStyle name="Vírgula 3 8" xfId="2222" xr:uid="{6F46E7E5-8F46-49A3-A7F3-5003B185EEB5}"/>
    <cellStyle name="Vírgula 4" xfId="6" xr:uid="{4B3FE94E-8E55-4A43-9541-FB8F8B29E547}"/>
    <cellStyle name="Vírgula 4 10" xfId="2201" xr:uid="{5D0D1A63-3A38-460C-B712-F38D77FD4E33}"/>
    <cellStyle name="Vírgula 4 2" xfId="436" xr:uid="{DC411747-35E7-4769-BE13-62F28A9DD69F}"/>
    <cellStyle name="Vírgula 4 2 2" xfId="833" xr:uid="{F20AA4E7-53D6-4D41-BCDF-87BB465550F3}"/>
    <cellStyle name="Vírgula 4 2 2 2" xfId="1102" xr:uid="{FB9DD1D1-B485-4FB8-9BCB-78CEBD647441}"/>
    <cellStyle name="Vírgula 4 2 2 2 2" xfId="1408" xr:uid="{B8799975-158F-48D1-AC69-D2DE217BBF4C}"/>
    <cellStyle name="Vírgula 4 2 2 2 2 2" xfId="1744" xr:uid="{B1411B9B-BD47-4573-8202-600440FCF48E}"/>
    <cellStyle name="Vírgula 4 2 2 2 2 2 2" xfId="3110" xr:uid="{6CC28A0A-8080-4FD9-AF0D-ED664F034C1B}"/>
    <cellStyle name="Vírgula 4 2 2 2 2 3" xfId="2527" xr:uid="{FBB05111-94BA-4199-BF8F-624BDF7CE20E}"/>
    <cellStyle name="Vírgula 4 2 2 2 3" xfId="1587" xr:uid="{580D6B01-CE62-4E8E-B100-FAD845B8E022}"/>
    <cellStyle name="Vírgula 4 2 2 2 3 2" xfId="2898" xr:uid="{82224956-85E4-4159-8F8A-176D71710528}"/>
    <cellStyle name="Vírgula 4 2 2 2 4" xfId="2330" xr:uid="{03E33C1F-F43F-4F56-8283-A22BA98C2195}"/>
    <cellStyle name="Vírgula 4 2 2 3" xfId="1340" xr:uid="{95C081FE-43F2-4E61-9C50-4B64D4CDF142}"/>
    <cellStyle name="Vírgula 4 2 2 3 2" xfId="1676" xr:uid="{DEFA653D-5465-472A-82B1-E5B31CF5A430}"/>
    <cellStyle name="Vírgula 4 2 2 3 2 2" xfId="3042" xr:uid="{6B9DC08C-2813-4947-9104-99F70F71EFE4}"/>
    <cellStyle name="Vírgula 4 2 2 3 3" xfId="2459" xr:uid="{5F96BFFE-3F39-47F5-B481-67EF27B97932}"/>
    <cellStyle name="Vírgula 4 2 2 4" xfId="1518" xr:uid="{193B16AD-C924-418B-A744-F20298607047}"/>
    <cellStyle name="Vírgula 4 2 2 4 2" xfId="2777" xr:uid="{64394568-FF3A-46A7-A869-E40B6EF764F7}"/>
    <cellStyle name="Vírgula 4 2 2 5" xfId="2262" xr:uid="{5439D9DA-3755-46D2-B432-D201E51601FA}"/>
    <cellStyle name="Vírgula 4 2 3" xfId="1103" xr:uid="{C707C257-0034-4276-8FCB-22D8C009C6F8}"/>
    <cellStyle name="Vírgula 4 2 3 2" xfId="1409" xr:uid="{392EA3CC-F3FD-4987-BAB4-5A7A98545B35}"/>
    <cellStyle name="Vírgula 4 2 3 2 2" xfId="1745" xr:uid="{0E3C9BC0-204C-4F79-B4E3-FCF4EEB14468}"/>
    <cellStyle name="Vírgula 4 2 3 2 2 2" xfId="3111" xr:uid="{DB6EE4C9-4749-46C2-8446-0240035EE095}"/>
    <cellStyle name="Vírgula 4 2 3 2 3" xfId="2528" xr:uid="{375651CB-A35D-4185-B18B-4C71B8D50C09}"/>
    <cellStyle name="Vírgula 4 2 3 3" xfId="1588" xr:uid="{97DCAB8C-DA2A-4918-9689-3DCD82195E2E}"/>
    <cellStyle name="Vírgula 4 2 3 3 2" xfId="2899" xr:uid="{19AAEE4E-FAE7-4CB1-A114-900AEC02CB52}"/>
    <cellStyle name="Vírgula 4 2 3 4" xfId="2331" xr:uid="{AEFACB2A-9A2A-4A77-80DB-D550FBFEA9E8}"/>
    <cellStyle name="Vírgula 4 2 4" xfId="1309" xr:uid="{B7AAD803-852A-4A84-8B71-EAA25DF86B0D}"/>
    <cellStyle name="Vírgula 4 2 4 2" xfId="1645" xr:uid="{9595411A-A527-4CA0-9473-67A45DA0B1DC}"/>
    <cellStyle name="Vírgula 4 2 4 2 2" xfId="3011" xr:uid="{73391227-EF67-47CF-85BD-0538C1BCF861}"/>
    <cellStyle name="Vírgula 4 2 4 3" xfId="2428" xr:uid="{4AB997D8-B6BB-4F18-BF87-FE1F022E83D3}"/>
    <cellStyle name="Vírgula 4 2 5" xfId="1487" xr:uid="{045B50CE-AB68-49C6-9535-A1149E97EEF8}"/>
    <cellStyle name="Vírgula 4 2 5 2" xfId="2663" xr:uid="{2AE6F21C-EE97-407B-9D13-D613A40EC271}"/>
    <cellStyle name="Vírgula 4 2 6" xfId="2231" xr:uid="{C97250AF-9A68-492E-ACD1-7DFA3343AF91}"/>
    <cellStyle name="Vírgula 4 3" xfId="633" xr:uid="{E2E4D5A4-F67D-46AC-AF91-6C3328352A3C}"/>
    <cellStyle name="Vírgula 4 3 2" xfId="837" xr:uid="{1A15BD42-916E-4A7C-A9A3-40A67BE3374E}"/>
    <cellStyle name="Vírgula 4 3 2 2" xfId="1104" xr:uid="{FB372C03-9269-41AF-ACB2-3BBDF5524D91}"/>
    <cellStyle name="Vírgula 4 3 2 2 2" xfId="1410" xr:uid="{5013F51E-81C9-45DA-9835-8DB8E0FB13C1}"/>
    <cellStyle name="Vírgula 4 3 2 2 2 2" xfId="1746" xr:uid="{057E96EF-F47E-4B2B-99DC-211633B08C3D}"/>
    <cellStyle name="Vírgula 4 3 2 2 2 2 2" xfId="3112" xr:uid="{E81AF7C2-6A56-4ABF-9DC6-E5EC7FC0457E}"/>
    <cellStyle name="Vírgula 4 3 2 2 2 3" xfId="2529" xr:uid="{49FB6DD7-DC50-4D49-A40A-442DF058D65E}"/>
    <cellStyle name="Vírgula 4 3 2 2 3" xfId="1589" xr:uid="{F88A0EF2-E27C-42DA-BD17-2908851D5F26}"/>
    <cellStyle name="Vírgula 4 3 2 2 3 2" xfId="2900" xr:uid="{B8BF82CD-B3BE-4D19-950C-3ABE94F63146}"/>
    <cellStyle name="Vírgula 4 3 2 2 4" xfId="2332" xr:uid="{2BD6FCED-5DAB-4B19-97B2-692B86667A1F}"/>
    <cellStyle name="Vírgula 4 3 2 3" xfId="1344" xr:uid="{C83730D5-734B-43A8-B3BB-183BB593003B}"/>
    <cellStyle name="Vírgula 4 3 2 3 2" xfId="1680" xr:uid="{EC39AAE4-74EE-4933-9E1C-36AD076D232F}"/>
    <cellStyle name="Vírgula 4 3 2 3 2 2" xfId="3046" xr:uid="{9F7B92B0-A615-4C93-B810-35693CF0E509}"/>
    <cellStyle name="Vírgula 4 3 2 3 3" xfId="2463" xr:uid="{177DEAFD-A13D-4F30-A1C7-AC3475F4CB78}"/>
    <cellStyle name="Vírgula 4 3 2 4" xfId="1522" xr:uid="{74882CD5-6069-4057-AA5D-2A4591815D00}"/>
    <cellStyle name="Vírgula 4 3 2 4 2" xfId="2781" xr:uid="{B70DF76B-DB6F-4471-9835-CF2DC4662BD5}"/>
    <cellStyle name="Vírgula 4 3 2 5" xfId="2266" xr:uid="{A7000019-A3E8-4DC0-8E36-182F4129596A}"/>
    <cellStyle name="Vírgula 4 3 3" xfId="1105" xr:uid="{B3B7BF42-9179-438E-8D8F-E0134EAB12C8}"/>
    <cellStyle name="Vírgula 4 3 3 2" xfId="1411" xr:uid="{60E941A5-4F38-4511-AFB8-C59089D9164A}"/>
    <cellStyle name="Vírgula 4 3 3 2 2" xfId="1747" xr:uid="{79267806-3CCF-4263-84F7-F3569742215E}"/>
    <cellStyle name="Vírgula 4 3 3 2 2 2" xfId="3113" xr:uid="{4D177668-E35C-4A92-8EBD-0265A1E25A86}"/>
    <cellStyle name="Vírgula 4 3 3 2 3" xfId="2530" xr:uid="{F809991E-4062-4305-A5E3-C4BE714AB71F}"/>
    <cellStyle name="Vírgula 4 3 3 3" xfId="1590" xr:uid="{6D1866AF-86D2-4AFE-B76C-C1EB816EBB8B}"/>
    <cellStyle name="Vírgula 4 3 3 3 2" xfId="2901" xr:uid="{9AC72EFD-E213-4C05-9DA8-ECDCF65AA3C4}"/>
    <cellStyle name="Vírgula 4 3 3 4" xfId="2333" xr:uid="{387039C4-EF7A-4A1D-B9AF-3630F576E191}"/>
    <cellStyle name="Vírgula 4 3 4" xfId="1313" xr:uid="{E968BE2B-482E-4F02-BC03-7BF947BD15D7}"/>
    <cellStyle name="Vírgula 4 3 4 2" xfId="1649" xr:uid="{D00417C8-3814-4F6F-A97E-C4E45007C7A9}"/>
    <cellStyle name="Vírgula 4 3 4 2 2" xfId="3015" xr:uid="{2B3ADC79-F058-4106-B330-6D847B81CFA2}"/>
    <cellStyle name="Vírgula 4 3 4 3" xfId="2432" xr:uid="{DF69DB2D-EDF3-4E26-8958-5CAC79DC34C1}"/>
    <cellStyle name="Vírgula 4 3 5" xfId="1491" xr:uid="{06C98C5D-4E19-49A5-BBED-44FCB4A65127}"/>
    <cellStyle name="Vírgula 4 3 5 2" xfId="2699" xr:uid="{147FE383-25C9-459E-9191-E2CDCADA7FF1}"/>
    <cellStyle name="Vírgula 4 3 6" xfId="2235" xr:uid="{1370098F-4316-451C-8C2C-8261FE3B7E8E}"/>
    <cellStyle name="Vírgula 4 4" xfId="825" xr:uid="{A9136F36-5601-47B9-8770-3F6C1424007D}"/>
    <cellStyle name="Vírgula 4 4 2" xfId="1106" xr:uid="{54719F68-4341-4C62-A109-421432E2BC4E}"/>
    <cellStyle name="Vírgula 4 4 2 2" xfId="1412" xr:uid="{443A7570-62D4-4AD8-9DE1-C49A9509864D}"/>
    <cellStyle name="Vírgula 4 4 2 2 2" xfId="1748" xr:uid="{7BE84F30-35E0-43C5-8B43-9C7AA84EEA9A}"/>
    <cellStyle name="Vírgula 4 4 2 2 2 2" xfId="3114" xr:uid="{933785D1-0ACB-4F75-A1D0-46238B984336}"/>
    <cellStyle name="Vírgula 4 4 2 2 3" xfId="2531" xr:uid="{2540EB2E-F73E-48F5-B12D-C8D9C41E6594}"/>
    <cellStyle name="Vírgula 4 4 2 3" xfId="1591" xr:uid="{DC06E5CB-F554-4710-A1C4-9070706852F0}"/>
    <cellStyle name="Vírgula 4 4 2 3 2" xfId="2902" xr:uid="{048EA9A1-2EE9-406E-9E0F-53ED590AAFD5}"/>
    <cellStyle name="Vírgula 4 4 2 4" xfId="2334" xr:uid="{CDA22B36-67B1-4B1C-8C9E-19F24C09E1E0}"/>
    <cellStyle name="Vírgula 4 4 3" xfId="1332" xr:uid="{3049FD20-B95E-41A2-9125-767CC6616595}"/>
    <cellStyle name="Vírgula 4 4 3 2" xfId="1668" xr:uid="{7CFA715B-E317-4AE6-BDEB-B8DEDC2BAE39}"/>
    <cellStyle name="Vírgula 4 4 3 2 2" xfId="3034" xr:uid="{0305BAA9-C2D5-4A5C-86CD-B704A32B6D99}"/>
    <cellStyle name="Vírgula 4 4 3 3" xfId="2451" xr:uid="{76F46E0F-EF2E-44F5-B185-E8FD8AECF306}"/>
    <cellStyle name="Vírgula 4 4 4" xfId="1510" xr:uid="{07BED8F3-B3D8-4E50-ABAE-2AE5B142D86F}"/>
    <cellStyle name="Vírgula 4 4 4 2" xfId="2769" xr:uid="{B6AB5E9D-FBC3-4FF7-B082-33DC6B765DA8}"/>
    <cellStyle name="Vírgula 4 4 5" xfId="2254" xr:uid="{E93D5959-2DFE-45B9-AEDA-1071908C45AC}"/>
    <cellStyle name="Vírgula 4 5" xfId="415" xr:uid="{A949AFCE-02AE-4FCF-957F-B25739FAD005}"/>
    <cellStyle name="Vírgula 4 5 2" xfId="1107" xr:uid="{5C90BA76-E98E-4067-9822-D3DC7D8EA5A7}"/>
    <cellStyle name="Vírgula 4 5 2 2" xfId="1413" xr:uid="{C968BBCB-079F-46B8-BB02-475865FA0C9C}"/>
    <cellStyle name="Vírgula 4 5 2 2 2" xfId="1749" xr:uid="{B592DD4D-20FF-495F-BD1E-4D017B18CA40}"/>
    <cellStyle name="Vírgula 4 5 2 2 2 2" xfId="3115" xr:uid="{2DC420E5-F763-452E-AB9F-7F988D60932F}"/>
    <cellStyle name="Vírgula 4 5 2 2 3" xfId="2532" xr:uid="{57FBC15E-981E-4ECC-919A-FC30A514F2A5}"/>
    <cellStyle name="Vírgula 4 5 2 3" xfId="1592" xr:uid="{2C44A1AC-7FA3-4438-8708-46B2AC92B4C1}"/>
    <cellStyle name="Vírgula 4 5 2 3 2" xfId="2903" xr:uid="{FFA16DE1-F670-493E-B50B-55EF86225326}"/>
    <cellStyle name="Vírgula 4 5 2 4" xfId="2335" xr:uid="{EE412366-716C-4BCC-BDFA-A11800467983}"/>
    <cellStyle name="Vírgula 4 5 3" xfId="1301" xr:uid="{770CC901-FC7C-4985-9DB3-22AC24E0B182}"/>
    <cellStyle name="Vírgula 4 5 3 2" xfId="1637" xr:uid="{B44E776F-4A87-4546-8B1F-08EFE0DCCDFD}"/>
    <cellStyle name="Vírgula 4 5 3 2 2" xfId="3003" xr:uid="{07AF30B9-6AD0-4547-8DC1-97719D26816B}"/>
    <cellStyle name="Vírgula 4 5 3 3" xfId="2420" xr:uid="{F448B7FE-FE3E-488E-825C-680808309040}"/>
    <cellStyle name="Vírgula 4 5 4" xfId="1479" xr:uid="{D3AB619D-1890-41C5-8A65-4CBEE4401900}"/>
    <cellStyle name="Vírgula 4 5 4 2" xfId="2655" xr:uid="{B43214EC-51B3-42A7-B513-2E19047F201E}"/>
    <cellStyle name="Vírgula 4 5 5" xfId="2223" xr:uid="{A2E0C8F8-324A-439F-95F5-97E38C177BE8}"/>
    <cellStyle name="Vírgula 4 6" xfId="854" xr:uid="{E5FE3460-DAF7-4068-B743-90D45A0E00B6}"/>
    <cellStyle name="Vírgula 4 6 2" xfId="1108" xr:uid="{3B85E979-9E1A-43D2-9DC4-69A4397775B5}"/>
    <cellStyle name="Vírgula 4 6 2 2" xfId="1414" xr:uid="{1323FEB0-8BE3-476A-A1F1-B467B6E1C099}"/>
    <cellStyle name="Vírgula 4 6 2 2 2" xfId="1750" xr:uid="{7CE1964E-F763-4D4D-B3FA-49F151973A03}"/>
    <cellStyle name="Vírgula 4 6 2 2 2 2" xfId="3116" xr:uid="{FE3F7FAF-5240-4CFD-806E-643B06617C8A}"/>
    <cellStyle name="Vírgula 4 6 2 2 3" xfId="2533" xr:uid="{4F8FC04F-25CF-40DB-B980-B8F0435BBDCA}"/>
    <cellStyle name="Vírgula 4 6 2 3" xfId="1593" xr:uid="{601EF96E-07F1-43BE-A71C-B4AB7A097785}"/>
    <cellStyle name="Vírgula 4 6 2 3 2" xfId="2904" xr:uid="{381B7198-82E3-4654-AE21-D24D98463409}"/>
    <cellStyle name="Vírgula 4 6 2 4" xfId="2336" xr:uid="{34E4EDC9-16DB-4793-8DE3-DAA3A4590EDC}"/>
    <cellStyle name="Vírgula 4 6 3" xfId="1354" xr:uid="{BCD3EB35-E6E7-4EDD-B5F3-9772FB8B4B18}"/>
    <cellStyle name="Vírgula 4 6 3 2" xfId="1690" xr:uid="{73072A46-73DC-4CFB-A0FF-C00A6A7BCC7C}"/>
    <cellStyle name="Vírgula 4 6 3 2 2" xfId="3056" xr:uid="{1E970CDC-0FAA-4376-AA90-E6EB01813F71}"/>
    <cellStyle name="Vírgula 4 6 3 3" xfId="2473" xr:uid="{8B04032E-E2A3-46AA-9146-5EB8D4C45768}"/>
    <cellStyle name="Vírgula 4 6 4" xfId="1533" xr:uid="{74A7A67A-FB6F-4655-BDEE-B3AD254075F6}"/>
    <cellStyle name="Vírgula 4 6 4 2" xfId="2792" xr:uid="{FE4B710B-E6C5-4F21-A85C-AFC865C1E585}"/>
    <cellStyle name="Vírgula 4 6 5" xfId="2276" xr:uid="{0D1D8B1F-CC1C-418B-8B38-6209E1CF5179}"/>
    <cellStyle name="Vírgula 4 7" xfId="1109" xr:uid="{9275AF0D-8E57-4614-BA6F-6D98CE01C9E8}"/>
    <cellStyle name="Vírgula 4 7 2" xfId="1415" xr:uid="{2E03A6D7-EB64-4C11-A937-E0DCA29A46E8}"/>
    <cellStyle name="Vírgula 4 7 2 2" xfId="1751" xr:uid="{7628B3D2-86AB-42E4-BFDB-C4390ECAA746}"/>
    <cellStyle name="Vírgula 4 7 2 2 2" xfId="3117" xr:uid="{E354DC1D-8202-4903-AD6F-A6E88DEDAD4C}"/>
    <cellStyle name="Vírgula 4 7 2 3" xfId="2534" xr:uid="{4D9744B4-00A3-4CB1-A901-55C65CA5DAE7}"/>
    <cellStyle name="Vírgula 4 7 3" xfId="1594" xr:uid="{AA0AFCC7-C0E6-4C75-8ADD-410C95D5E4AD}"/>
    <cellStyle name="Vírgula 4 7 3 2" xfId="2905" xr:uid="{2E09ED2A-56F4-43C9-AF85-04684108E0B3}"/>
    <cellStyle name="Vírgula 4 7 4" xfId="2337" xr:uid="{3B7AC506-B77E-48FE-97A4-8AA3DD56DB66}"/>
    <cellStyle name="Vírgula 4 8" xfId="1279" xr:uid="{8AA6E1A5-200D-43B5-A261-20E2AE270074}"/>
    <cellStyle name="Vírgula 4 8 2" xfId="1615" xr:uid="{1805E97F-96E8-40F3-AE5D-7DEFBE4413D7}"/>
    <cellStyle name="Vírgula 4 8 2 2" xfId="2981" xr:uid="{8481E839-9A91-410A-92FC-2C2A24F9FFF1}"/>
    <cellStyle name="Vírgula 4 8 3" xfId="2398" xr:uid="{2FAC0294-5348-4C23-ADBA-1E86D665CC01}"/>
    <cellStyle name="Vírgula 4 9" xfId="1453" xr:uid="{5111D52F-7547-4C1A-A4B5-F92F51286B81}"/>
    <cellStyle name="Vírgula 4 9 2" xfId="2556" xr:uid="{0C9BA92C-2C9D-4110-8E90-A1C2C382ADA0}"/>
    <cellStyle name="Vírgula 5" xfId="19" xr:uid="{F07FA159-DB2B-42CC-8090-98C2007ADA10}"/>
    <cellStyle name="Vírgula 5 2" xfId="437" xr:uid="{AA6DE791-13AE-4C10-9852-6291FB135C7B}"/>
    <cellStyle name="Vírgula 5 2 2" xfId="834" xr:uid="{D3F7496D-F1AE-46B1-9B1C-8D1BF29DF238}"/>
    <cellStyle name="Vírgula 5 2 2 2" xfId="1110" xr:uid="{DE839DEB-6C5B-46EA-981F-1627AF47F658}"/>
    <cellStyle name="Vírgula 5 2 2 2 2" xfId="1416" xr:uid="{C41A97CA-4A9A-4363-A4F6-232F4B728806}"/>
    <cellStyle name="Vírgula 5 2 2 2 2 2" xfId="1752" xr:uid="{24BD446E-E2F9-4459-B6A9-5EE2295C60E7}"/>
    <cellStyle name="Vírgula 5 2 2 2 2 2 2" xfId="3118" xr:uid="{0BE610A4-F8A2-45BA-9624-9E50915905B1}"/>
    <cellStyle name="Vírgula 5 2 2 2 2 3" xfId="2535" xr:uid="{4254F020-B7FE-4BCA-B378-126DCFB964FC}"/>
    <cellStyle name="Vírgula 5 2 2 2 3" xfId="1595" xr:uid="{F128EBD8-A232-41A1-8611-014F33FD9F3A}"/>
    <cellStyle name="Vírgula 5 2 2 2 3 2" xfId="2906" xr:uid="{A9A8D239-36FE-4FEC-BE73-AE44509A79F8}"/>
    <cellStyle name="Vírgula 5 2 2 2 4" xfId="2338" xr:uid="{0C7B4CF7-9197-43E0-A0F0-A531D5A4CB8C}"/>
    <cellStyle name="Vírgula 5 2 2 3" xfId="1341" xr:uid="{DF15F03B-F263-4753-93B6-8300AC43602C}"/>
    <cellStyle name="Vírgula 5 2 2 3 2" xfId="1677" xr:uid="{D6A7739C-C910-4E99-AB9E-C6A0784F8247}"/>
    <cellStyle name="Vírgula 5 2 2 3 2 2" xfId="3043" xr:uid="{99C7D7C0-D232-4237-8E19-73A40F65FA8D}"/>
    <cellStyle name="Vírgula 5 2 2 3 3" xfId="2460" xr:uid="{45351C87-AC1B-469F-AA2A-107F89B56E3E}"/>
    <cellStyle name="Vírgula 5 2 2 4" xfId="1519" xr:uid="{84AEB31F-996D-4675-A417-9FFACC2D4F93}"/>
    <cellStyle name="Vírgula 5 2 2 4 2" xfId="2778" xr:uid="{C3CEA37A-583C-43BA-A476-472316F96172}"/>
    <cellStyle name="Vírgula 5 2 2 5" xfId="2263" xr:uid="{5CD08A11-0DE0-4C8A-8649-BF4ED49834D0}"/>
    <cellStyle name="Vírgula 5 2 3" xfId="1111" xr:uid="{69E3C4F8-3B02-4275-8DCC-5D0BF1752B4C}"/>
    <cellStyle name="Vírgula 5 2 3 2" xfId="1417" xr:uid="{754981AB-0451-4797-9563-B7AC1B9FBD24}"/>
    <cellStyle name="Vírgula 5 2 3 2 2" xfId="1753" xr:uid="{2E811FAF-4D8C-4930-8BB1-6731138310E1}"/>
    <cellStyle name="Vírgula 5 2 3 2 2 2" xfId="3119" xr:uid="{0AAD5764-80BB-4AAB-B3DB-EBE24D4DF96B}"/>
    <cellStyle name="Vírgula 5 2 3 2 3" xfId="2536" xr:uid="{C62DDF16-945C-4D89-9528-743425D5CD66}"/>
    <cellStyle name="Vírgula 5 2 3 3" xfId="1596" xr:uid="{065694E4-A9C5-43BC-93AC-1D9DEF14A341}"/>
    <cellStyle name="Vírgula 5 2 3 3 2" xfId="2907" xr:uid="{9E776C8A-7A91-4656-8712-7A547D0CA617}"/>
    <cellStyle name="Vírgula 5 2 3 4" xfId="2339" xr:uid="{949DBA2F-D0FD-4B03-8FF7-218C66E72083}"/>
    <cellStyle name="Vírgula 5 2 4" xfId="1310" xr:uid="{E803D5A1-BB87-4BD0-8E07-B66795A43E76}"/>
    <cellStyle name="Vírgula 5 2 4 2" xfId="1646" xr:uid="{A1556754-B944-44E8-8728-F11FF32896A1}"/>
    <cellStyle name="Vírgula 5 2 4 2 2" xfId="3012" xr:uid="{BD7436CE-44E0-4CB3-8BF2-0A31591D7DCC}"/>
    <cellStyle name="Vírgula 5 2 4 3" xfId="2429" xr:uid="{3406F45B-3B8F-4465-A3C6-D20796BC88B2}"/>
    <cellStyle name="Vírgula 5 2 5" xfId="1488" xr:uid="{A18FC545-DD84-4F31-AFA0-97AF06472E2D}"/>
    <cellStyle name="Vírgula 5 2 5 2" xfId="2664" xr:uid="{F82309A6-4277-4DF0-A1C2-3675360A8B48}"/>
    <cellStyle name="Vírgula 5 2 6" xfId="2232" xr:uid="{8996C6B1-595D-447A-BC31-801B6A86F077}"/>
    <cellStyle name="Vírgula 5 3" xfId="826" xr:uid="{10E1FC90-3A37-4EED-9A50-0AF942F3A410}"/>
    <cellStyle name="Vírgula 5 3 2" xfId="1112" xr:uid="{925C72F3-9918-4E92-A01F-629F0F9DB726}"/>
    <cellStyle name="Vírgula 5 3 2 2" xfId="1418" xr:uid="{30ECF80E-F33D-49CC-98EE-4380C5F06D86}"/>
    <cellStyle name="Vírgula 5 3 2 2 2" xfId="1754" xr:uid="{D337D0B1-5A59-4B1B-8D16-23870152AAB9}"/>
    <cellStyle name="Vírgula 5 3 2 2 2 2" xfId="3120" xr:uid="{DD35EDE5-C127-4C56-986D-712BE27483DA}"/>
    <cellStyle name="Vírgula 5 3 2 2 3" xfId="2537" xr:uid="{7B5C2A80-E956-4A00-981B-ACCB25FCB498}"/>
    <cellStyle name="Vírgula 5 3 2 3" xfId="1597" xr:uid="{F2A815FE-8DA1-4188-A2B9-78848A6C911B}"/>
    <cellStyle name="Vírgula 5 3 2 3 2" xfId="2908" xr:uid="{73C33364-9CE2-4B43-9D07-DB250EA579E6}"/>
    <cellStyle name="Vírgula 5 3 2 4" xfId="2340" xr:uid="{7F7949CC-4A00-40D0-8D33-E961CBBC17BD}"/>
    <cellStyle name="Vírgula 5 3 3" xfId="1333" xr:uid="{BBFEB3A3-99D6-4364-8BD5-4825B1681A01}"/>
    <cellStyle name="Vírgula 5 3 3 2" xfId="1669" xr:uid="{AE89F1AD-CB32-4523-B2C3-C85B163D86AA}"/>
    <cellStyle name="Vírgula 5 3 3 2 2" xfId="3035" xr:uid="{756EF06B-BA5B-4B18-BE0F-8C0C03C155D0}"/>
    <cellStyle name="Vírgula 5 3 3 3" xfId="2452" xr:uid="{68505C33-3E37-42CF-BFC8-BE1EF6B4F2F2}"/>
    <cellStyle name="Vírgula 5 3 4" xfId="1511" xr:uid="{83F0ED15-1B38-4BFA-A186-B3827EE252A3}"/>
    <cellStyle name="Vírgula 5 3 4 2" xfId="2770" xr:uid="{9B1401EB-18BC-410A-9A40-C3D6EF7B469F}"/>
    <cellStyle name="Vírgula 5 3 5" xfId="2255" xr:uid="{B86EC440-30BE-4546-ADA1-9CFAE20D09A2}"/>
    <cellStyle name="Vírgula 5 4" xfId="416" xr:uid="{66AACE1D-3FCA-46DF-9E0F-F0FEB6F5952A}"/>
    <cellStyle name="Vírgula 5 4 2" xfId="1113" xr:uid="{9A732F40-ACE2-46EB-8FCA-E88AD6F21A15}"/>
    <cellStyle name="Vírgula 5 4 2 2" xfId="1419" xr:uid="{F4176380-E9A6-4AD1-B5DC-74FFB189FA51}"/>
    <cellStyle name="Vírgula 5 4 2 2 2" xfId="1755" xr:uid="{C3FBD764-AC64-44AC-9795-9C9C23DA4EF5}"/>
    <cellStyle name="Vírgula 5 4 2 2 2 2" xfId="3121" xr:uid="{C3314E4D-65C4-4507-A739-335EC5BB5338}"/>
    <cellStyle name="Vírgula 5 4 2 2 3" xfId="2538" xr:uid="{3EDD8C56-5E9F-4379-8DAB-47CC36B9D7B0}"/>
    <cellStyle name="Vírgula 5 4 2 3" xfId="1598" xr:uid="{6FD573D5-4CEA-429C-97D8-181D85F82299}"/>
    <cellStyle name="Vírgula 5 4 2 3 2" xfId="2909" xr:uid="{AF72E888-618F-4BDA-91AD-AC7A8568DA8F}"/>
    <cellStyle name="Vírgula 5 4 2 4" xfId="2341" xr:uid="{E31F3C54-77F8-4742-AB7B-7D9F8AD756A4}"/>
    <cellStyle name="Vírgula 5 4 3" xfId="1302" xr:uid="{1E75922C-75E1-43BD-B727-9B9335D2815B}"/>
    <cellStyle name="Vírgula 5 4 3 2" xfId="1638" xr:uid="{1B75D551-B05C-4EB3-A03F-C45922CB7533}"/>
    <cellStyle name="Vírgula 5 4 3 2 2" xfId="3004" xr:uid="{37DF2EEE-B9A8-4BC9-9FBF-F8C1835CD035}"/>
    <cellStyle name="Vírgula 5 4 3 3" xfId="2421" xr:uid="{D76B66E3-8689-4096-8C82-00D33D242BC7}"/>
    <cellStyle name="Vírgula 5 4 4" xfId="1480" xr:uid="{3F770197-9F69-41C2-95AC-D1B3CDC16A2A}"/>
    <cellStyle name="Vírgula 5 4 4 2" xfId="2656" xr:uid="{885CEA37-B0E2-490D-8A2B-9AEE15FB5C07}"/>
    <cellStyle name="Vírgula 5 4 5" xfId="2224" xr:uid="{748C528B-E939-4F2D-B9DE-D32E363F4355}"/>
    <cellStyle name="Vírgula 5 5" xfId="1114" xr:uid="{7FC08028-8FF6-4828-9512-EBB658D530C9}"/>
    <cellStyle name="Vírgula 5 5 2" xfId="1420" xr:uid="{DBAC6022-519C-4DF1-A9BC-48B524FF003D}"/>
    <cellStyle name="Vírgula 5 5 2 2" xfId="1756" xr:uid="{D6F583F4-F282-4AF6-A293-7EE6CBF3452A}"/>
    <cellStyle name="Vírgula 5 5 2 2 2" xfId="3122" xr:uid="{FCBB41FD-9E71-4678-AC45-2D27D86D0206}"/>
    <cellStyle name="Vírgula 5 5 2 3" xfId="2539" xr:uid="{F166CD9D-66BC-4648-AC7F-CE528E1C4DD2}"/>
    <cellStyle name="Vírgula 5 5 3" xfId="1599" xr:uid="{5F5C3BC4-7EDF-4E64-847B-CE8F287847EF}"/>
    <cellStyle name="Vírgula 5 5 3 2" xfId="2910" xr:uid="{A42C756F-E777-475A-9445-E6AA0D19C659}"/>
    <cellStyle name="Vírgula 5 5 4" xfId="2342" xr:uid="{0D2AB0CF-F2A1-4472-B0DC-9E3FEF46E975}"/>
    <cellStyle name="Vírgula 5 6" xfId="1283" xr:uid="{5D8DA746-80C4-42C5-ABA9-4F62729CC125}"/>
    <cellStyle name="Vírgula 5 6 2" xfId="1619" xr:uid="{4923F0BD-8C46-4976-BFEA-36FF3E9340F7}"/>
    <cellStyle name="Vírgula 5 6 2 2" xfId="2985" xr:uid="{7474FB46-9334-43D7-8639-3ED8729D34F6}"/>
    <cellStyle name="Vírgula 5 6 3" xfId="2402" xr:uid="{47C49467-AE4C-4F8E-91AD-A7E5CDA2BDEF}"/>
    <cellStyle name="Vírgula 5 7" xfId="1458" xr:uid="{AD66BE45-C547-472A-94A6-DB6F89850F15}"/>
    <cellStyle name="Vírgula 5 7 2" xfId="2561" xr:uid="{A6222732-8E09-4AA5-A07D-354C8555BF41}"/>
    <cellStyle name="Vírgula 5 8" xfId="2205" xr:uid="{AD9F93D2-E3EA-4133-98CF-25C79081A793}"/>
    <cellStyle name="Vírgula 6" xfId="417" xr:uid="{D2871CDC-1F0A-48E4-B51D-8EB430B5BF00}"/>
    <cellStyle name="Vírgula 6 2" xfId="827" xr:uid="{1B36CE0D-4D52-4AE4-BFBA-664F40489728}"/>
    <cellStyle name="Vírgula 6 2 2" xfId="1115" xr:uid="{209A9EC3-BECC-47BC-83F5-77DB11A63B44}"/>
    <cellStyle name="Vírgula 6 2 2 2" xfId="1421" xr:uid="{64E09976-41E6-4367-AA94-16ABC2DF9804}"/>
    <cellStyle name="Vírgula 6 2 2 2 2" xfId="1757" xr:uid="{E13B4B38-AD9C-48CF-BA94-819CB5A6E150}"/>
    <cellStyle name="Vírgula 6 2 2 2 2 2" xfId="3123" xr:uid="{4D6FFC3D-FD3C-473C-A297-D5C6E0A35800}"/>
    <cellStyle name="Vírgula 6 2 2 2 3" xfId="2540" xr:uid="{C5862ADC-6760-420D-8A7D-9D1DBDD82729}"/>
    <cellStyle name="Vírgula 6 2 2 3" xfId="1600" xr:uid="{560F1DB2-9969-412D-A803-C801888BA2A4}"/>
    <cellStyle name="Vírgula 6 2 2 3 2" xfId="2911" xr:uid="{5EB3E94B-44B8-49EF-9DBF-FA99BC4BF7EC}"/>
    <cellStyle name="Vírgula 6 2 2 4" xfId="2343" xr:uid="{36868D0F-482E-4CE2-B838-D131FD2EBB2B}"/>
    <cellStyle name="Vírgula 6 2 3" xfId="1334" xr:uid="{2C1F2C90-5EEC-42D9-A7F7-649A3D541DFB}"/>
    <cellStyle name="Vírgula 6 2 3 2" xfId="1670" xr:uid="{25FDE9D5-FA54-4562-B31A-BFAF85039177}"/>
    <cellStyle name="Vírgula 6 2 3 2 2" xfId="3036" xr:uid="{BC59C255-E9DD-450F-ABBC-51663DCEB155}"/>
    <cellStyle name="Vírgula 6 2 3 3" xfId="2453" xr:uid="{CDCB5C9F-5A37-4D32-93AC-B195741CD06B}"/>
    <cellStyle name="Vírgula 6 2 4" xfId="1512" xr:uid="{A76940D6-6908-4E18-B8AB-84A8800DE447}"/>
    <cellStyle name="Vírgula 6 2 4 2" xfId="2771" xr:uid="{2ECC2DBC-8243-4EF0-B456-A587577D4DDB}"/>
    <cellStyle name="Vírgula 6 2 5" xfId="2256" xr:uid="{88848849-B8B5-4731-A813-5F1F752542C8}"/>
    <cellStyle name="Vírgula 6 3" xfId="1116" xr:uid="{40C4C6D8-C2B2-44D4-81A5-241EA3FD64DC}"/>
    <cellStyle name="Vírgula 6 3 2" xfId="1422" xr:uid="{7EEDDFCD-52C6-45EC-B594-12D4B81DB95B}"/>
    <cellStyle name="Vírgula 6 3 2 2" xfId="1758" xr:uid="{96DE0F54-C5A0-4C3D-B4CA-85A340429CD9}"/>
    <cellStyle name="Vírgula 6 3 2 2 2" xfId="3124" xr:uid="{065CDDD1-B350-4E52-8062-8FFEBAAD86FD}"/>
    <cellStyle name="Vírgula 6 3 2 3" xfId="2541" xr:uid="{1EDF9E0C-F62F-487D-9B85-6D1DC0EE7BD4}"/>
    <cellStyle name="Vírgula 6 3 3" xfId="1601" xr:uid="{205DE101-CCA5-4A4D-B12F-FF22894EA61C}"/>
    <cellStyle name="Vírgula 6 3 3 2" xfId="2912" xr:uid="{41033D14-ED65-4366-BFBA-7290C211CCFB}"/>
    <cellStyle name="Vírgula 6 3 4" xfId="2344" xr:uid="{4904E1A4-38DF-41E7-8160-CDEA3A3D062E}"/>
    <cellStyle name="Vírgula 6 4" xfId="1303" xr:uid="{63E830E3-2E5F-4FAA-B5D3-D7FD135D4390}"/>
    <cellStyle name="Vírgula 6 4 2" xfId="1639" xr:uid="{6FBFFC85-A41B-4477-B09E-5C67197533A7}"/>
    <cellStyle name="Vírgula 6 4 2 2" xfId="3005" xr:uid="{80ECB900-0A26-481E-B7FE-4DD65E350252}"/>
    <cellStyle name="Vírgula 6 4 3" xfId="2422" xr:uid="{FF708032-6BBF-4221-9574-FB312B389F49}"/>
    <cellStyle name="Vírgula 6 5" xfId="1481" xr:uid="{96CB3FA8-D6CA-41E7-9E18-083073CDCE12}"/>
    <cellStyle name="Vírgula 6 5 2" xfId="2657" xr:uid="{563D2D75-5B02-4951-910A-E02A8F2CA5E6}"/>
    <cellStyle name="Vírgula 6 6" xfId="2225" xr:uid="{A95E077E-2922-431A-B03C-A30BD97DC538}"/>
    <cellStyle name="Vírgula 7" xfId="412" xr:uid="{8E985BD8-4CD0-47CD-B53A-FCB5AE17EFED}"/>
    <cellStyle name="Vírgula 7 2" xfId="822" xr:uid="{35473BC3-B332-4632-B6B7-E8BC3E02120A}"/>
    <cellStyle name="Vírgula 7 2 2" xfId="1117" xr:uid="{71FBFB81-5C40-4A5B-93D2-321B7CA27C7C}"/>
    <cellStyle name="Vírgula 7 2 2 2" xfId="1423" xr:uid="{91E36823-9C7D-4D18-B44A-12F6E7F7D705}"/>
    <cellStyle name="Vírgula 7 2 2 2 2" xfId="1759" xr:uid="{6BB2B7E1-297B-4AC0-BF13-9DF272B009D7}"/>
    <cellStyle name="Vírgula 7 2 2 2 2 2" xfId="3125" xr:uid="{C33CB5AE-4D4B-48C8-AB57-59B5C4EC1438}"/>
    <cellStyle name="Vírgula 7 2 2 2 3" xfId="2542" xr:uid="{DA811A4D-C4AD-4A9F-BB2E-CDE4F2674E72}"/>
    <cellStyle name="Vírgula 7 2 2 3" xfId="1602" xr:uid="{8AAB6AA2-88E7-4C1E-8F30-D4EC6C8FFBEC}"/>
    <cellStyle name="Vírgula 7 2 2 3 2" xfId="2913" xr:uid="{B88E254A-509A-4360-87F2-CC5D595A3A6C}"/>
    <cellStyle name="Vírgula 7 2 2 4" xfId="2345" xr:uid="{C725EFE2-4387-4471-8167-BECCEA17263E}"/>
    <cellStyle name="Vírgula 7 2 3" xfId="1329" xr:uid="{DFFC27C6-E5D2-4502-8F97-04488B87C51A}"/>
    <cellStyle name="Vírgula 7 2 3 2" xfId="1665" xr:uid="{77FF9A73-A43A-4FFB-868A-76957B55C35D}"/>
    <cellStyle name="Vírgula 7 2 3 2 2" xfId="3031" xr:uid="{269CC2C2-1E10-4916-B7A7-8C1003A5E3F4}"/>
    <cellStyle name="Vírgula 7 2 3 3" xfId="2448" xr:uid="{6D6843F6-6B5E-4E87-A20D-74938F5583AF}"/>
    <cellStyle name="Vírgula 7 2 4" xfId="1507" xr:uid="{E82AA217-9636-414C-80BF-FC8C8A75161E}"/>
    <cellStyle name="Vírgula 7 2 4 2" xfId="2766" xr:uid="{DFF1310A-41D8-438D-8AC1-A5A6C43EE63A}"/>
    <cellStyle name="Vírgula 7 2 5" xfId="2251" xr:uid="{791F8B25-1FB6-4EE0-807F-842C0F3ABB9D}"/>
    <cellStyle name="Vírgula 7 3" xfId="1118" xr:uid="{20BD1E6E-5463-48F9-8619-5C5BC902B77D}"/>
    <cellStyle name="Vírgula 7 3 2" xfId="1424" xr:uid="{A73BFF47-42BC-40F7-8435-2D05A8CBF815}"/>
    <cellStyle name="Vírgula 7 3 2 2" xfId="1760" xr:uid="{0D792A8F-C990-44B7-BB36-25862636F87C}"/>
    <cellStyle name="Vírgula 7 3 2 2 2" xfId="3126" xr:uid="{6CC0E773-EBFC-452E-A3B5-5BD3D0BCBC7E}"/>
    <cellStyle name="Vírgula 7 3 2 3" xfId="2543" xr:uid="{F2BDB5FC-FC39-4F0A-967B-1BB0EAA64888}"/>
    <cellStyle name="Vírgula 7 3 3" xfId="1603" xr:uid="{A556C4E0-44AA-4C94-A4EA-33F7A1045EF7}"/>
    <cellStyle name="Vírgula 7 3 3 2" xfId="2914" xr:uid="{3245D427-72AC-400B-B78A-DCFD96F89DB2}"/>
    <cellStyle name="Vírgula 7 3 4" xfId="2346" xr:uid="{9C5B1290-E287-48DF-BD04-73186601B820}"/>
    <cellStyle name="Vírgula 7 4" xfId="1298" xr:uid="{6EFC510A-9F69-4949-84A5-4C895A8507A2}"/>
    <cellStyle name="Vírgula 7 4 2" xfId="1634" xr:uid="{A5C4B8E8-618D-43A1-8535-97001A38CF59}"/>
    <cellStyle name="Vírgula 7 4 2 2" xfId="3000" xr:uid="{4FEDD624-ABE3-460E-9504-C547167569B6}"/>
    <cellStyle name="Vírgula 7 4 3" xfId="2417" xr:uid="{BF960C6C-53A6-486A-838E-F6694CA6C2B9}"/>
    <cellStyle name="Vírgula 7 5" xfId="1476" xr:uid="{97D75B3D-D647-41AE-ABC6-33CFD9652AB5}"/>
    <cellStyle name="Vírgula 7 5 2" xfId="2652" xr:uid="{77599D12-8A38-46D4-BBD3-19DA9199D2E0}"/>
    <cellStyle name="Vírgula 7 6" xfId="2220" xr:uid="{FBA560EA-584D-4389-8DD4-DDF668A662E0}"/>
    <cellStyle name="Vírgula 8" xfId="649" xr:uid="{72C821DC-0DBF-487E-968A-B87418E3F8DC}"/>
    <cellStyle name="Vírgula 8 2" xfId="838" xr:uid="{FA40F650-1E7E-4743-8C96-076ED3A11653}"/>
    <cellStyle name="Vírgula 8 2 2" xfId="1119" xr:uid="{06920134-4E10-4E6D-90FA-8A8104F9AD59}"/>
    <cellStyle name="Vírgula 8 2 2 2" xfId="1425" xr:uid="{7724BF6C-5835-4AB5-9E97-AD439017BD11}"/>
    <cellStyle name="Vírgula 8 2 2 2 2" xfId="1761" xr:uid="{6B6772D9-6F9B-43AB-8CD1-C48A8DFDABFA}"/>
    <cellStyle name="Vírgula 8 2 2 2 2 2" xfId="3127" xr:uid="{0E095715-9F05-46DF-8FDE-8503C81D36E4}"/>
    <cellStyle name="Vírgula 8 2 2 2 3" xfId="2544" xr:uid="{77D509A3-A22E-473F-B972-A10FEB97B69F}"/>
    <cellStyle name="Vírgula 8 2 2 3" xfId="1604" xr:uid="{E429148C-249F-455D-90EB-D8792A058995}"/>
    <cellStyle name="Vírgula 8 2 2 3 2" xfId="2915" xr:uid="{61ED8636-1E16-46F2-A162-29F981421DA7}"/>
    <cellStyle name="Vírgula 8 2 2 4" xfId="2347" xr:uid="{E87E1309-705A-49B2-9652-30AAB57F0EDB}"/>
    <cellStyle name="Vírgula 8 2 3" xfId="1345" xr:uid="{D5266612-C7CE-49EA-80EE-0F00ACDB1CB9}"/>
    <cellStyle name="Vírgula 8 2 3 2" xfId="1681" xr:uid="{4F035260-C9FA-4278-A098-7ABE41C1FEE5}"/>
    <cellStyle name="Vírgula 8 2 3 2 2" xfId="3047" xr:uid="{4DCA3DAB-44B5-4E05-906D-483BD893C8A9}"/>
    <cellStyle name="Vírgula 8 2 3 3" xfId="2464" xr:uid="{DC1325DE-4131-41AB-9953-0E2503B137BD}"/>
    <cellStyle name="Vírgula 8 2 4" xfId="1523" xr:uid="{7993FAEC-13F7-49FE-ADF7-467BC5EF1E43}"/>
    <cellStyle name="Vírgula 8 2 4 2" xfId="2782" xr:uid="{5B5CE772-D60D-4709-BCA4-F0C9D77C203A}"/>
    <cellStyle name="Vírgula 8 2 5" xfId="2267" xr:uid="{5E19568D-6224-4CEF-ACFB-77056A3ACCA8}"/>
    <cellStyle name="Vírgula 8 3" xfId="1120" xr:uid="{0B11A7D4-D8F9-446A-9E72-C183240DB67D}"/>
    <cellStyle name="Vírgula 8 3 2" xfId="1426" xr:uid="{9FEA4496-CA68-40A7-9181-FB4F74B4657E}"/>
    <cellStyle name="Vírgula 8 3 2 2" xfId="1762" xr:uid="{9B5760CC-2236-4409-84D3-098D11CA8FE2}"/>
    <cellStyle name="Vírgula 8 3 2 2 2" xfId="3128" xr:uid="{AD62981E-6DCC-4C03-9B5C-B5B111D84860}"/>
    <cellStyle name="Vírgula 8 3 2 3" xfId="2545" xr:uid="{5CE53295-5EF9-465C-B120-76CE6144C97E}"/>
    <cellStyle name="Vírgula 8 3 3" xfId="1605" xr:uid="{EA6B3E31-C30F-4FD6-80D6-31317903C429}"/>
    <cellStyle name="Vírgula 8 3 3 2" xfId="2916" xr:uid="{F33403B8-1FE1-4950-935F-006A48A48FA5}"/>
    <cellStyle name="Vírgula 8 3 4" xfId="2348" xr:uid="{1306F048-53EC-4E53-9935-95ABEC412E62}"/>
    <cellStyle name="Vírgula 8 4" xfId="1314" xr:uid="{84169C17-266B-4884-BCCC-3B18EB66E43B}"/>
    <cellStyle name="Vírgula 8 4 2" xfId="1650" xr:uid="{88B5E1E3-0ADF-4BA3-82D4-B317745A0A7D}"/>
    <cellStyle name="Vírgula 8 4 2 2" xfId="3016" xr:uid="{0F369F0C-93C7-435A-B21E-9027EBD0132C}"/>
    <cellStyle name="Vírgula 8 4 3" xfId="2433" xr:uid="{31700AA5-426A-4B9D-8AF8-77DB7D023FBC}"/>
    <cellStyle name="Vírgula 8 5" xfId="1492" xr:uid="{F21771DF-46A4-4E7D-8613-A221FBA32FFA}"/>
    <cellStyle name="Vírgula 8 5 2" xfId="2702" xr:uid="{EDBBE389-3CBC-4BF4-AEF7-1A8ED9D20CED}"/>
    <cellStyle name="Vírgula 8 6" xfId="2236" xr:uid="{EDD9311F-FE65-452D-B15B-868091AB74A9}"/>
    <cellStyle name="Vírgula 9" xfId="29" xr:uid="{A6DF7A95-3292-454E-A4E7-0E303475AEA7}"/>
    <cellStyle name="Vírgula 9 2" xfId="650" xr:uid="{04972EC8-CD5B-4E0F-B66F-F89D9AF78FA8}"/>
    <cellStyle name="Vírgula 9 2 2" xfId="839" xr:uid="{38C888EC-767D-494A-9702-2B77402549EF}"/>
    <cellStyle name="Vírgula 9 2 2 2" xfId="1121" xr:uid="{0297B53D-B754-4976-BA85-13C5CAAEBB57}"/>
    <cellStyle name="Vírgula 9 2 2 2 2" xfId="1427" xr:uid="{BCE11E7B-7B51-491D-9F58-62DCF6AC2810}"/>
    <cellStyle name="Vírgula 9 2 2 2 2 2" xfId="1763" xr:uid="{50C4244A-1C38-43DF-93C6-CEF3091ED171}"/>
    <cellStyle name="Vírgula 9 2 2 2 2 2 2" xfId="3129" xr:uid="{9B882D6E-25B4-4212-B9C4-4AD493918277}"/>
    <cellStyle name="Vírgula 9 2 2 2 2 3" xfId="2546" xr:uid="{4B2248C1-7991-4112-AFD5-55F0D8BD09B5}"/>
    <cellStyle name="Vírgula 9 2 2 2 3" xfId="1606" xr:uid="{5CE239CD-F553-4E09-917F-3829BCB9875F}"/>
    <cellStyle name="Vírgula 9 2 2 2 3 2" xfId="2917" xr:uid="{38290204-DC36-4104-8161-E4D285F94170}"/>
    <cellStyle name="Vírgula 9 2 2 2 4" xfId="2349" xr:uid="{16883BB6-6063-4D24-8CAD-843FA0940B9F}"/>
    <cellStyle name="Vírgula 9 2 2 3" xfId="1346" xr:uid="{EF2C9B0A-B8D9-45D2-AA49-E1191FD8DB31}"/>
    <cellStyle name="Vírgula 9 2 2 3 2" xfId="1682" xr:uid="{D129629E-6170-4F5C-A990-9259E78B507C}"/>
    <cellStyle name="Vírgula 9 2 2 3 2 2" xfId="3048" xr:uid="{93CBB4B8-DA0A-44FD-B0F3-D2FBAAA0465C}"/>
    <cellStyle name="Vírgula 9 2 2 3 3" xfId="2465" xr:uid="{9C460BDC-3F16-4ECB-8502-BE525EA672B6}"/>
    <cellStyle name="Vírgula 9 2 2 4" xfId="1524" xr:uid="{EEAF8072-D15A-49D9-9FC9-655AA47F0BF6}"/>
    <cellStyle name="Vírgula 9 2 2 4 2" xfId="2783" xr:uid="{4DD9D011-C696-4B46-9483-F1E9DAF014D7}"/>
    <cellStyle name="Vírgula 9 2 2 5" xfId="2268" xr:uid="{008B72E3-5D65-4F30-B0B7-C887B66662E1}"/>
    <cellStyle name="Vírgula 9 2 3" xfId="1122" xr:uid="{1AD4BF94-AF4F-4E9B-B4DB-C64DB9E2EC7E}"/>
    <cellStyle name="Vírgula 9 2 3 2" xfId="1428" xr:uid="{6D0948E6-2EEA-4502-BA05-8A8853D4FBEA}"/>
    <cellStyle name="Vírgula 9 2 3 2 2" xfId="1764" xr:uid="{3CC8D359-1B74-4031-8166-4C8FA5375226}"/>
    <cellStyle name="Vírgula 9 2 3 2 2 2" xfId="3130" xr:uid="{9B644F9D-7211-45A3-BAA6-756D9117F562}"/>
    <cellStyle name="Vírgula 9 2 3 2 3" xfId="2547" xr:uid="{921E9564-490A-4EB0-B0AC-1D8386BE7770}"/>
    <cellStyle name="Vírgula 9 2 3 3" xfId="1607" xr:uid="{AF63780F-0A81-4A5D-8F34-F540F88A71BC}"/>
    <cellStyle name="Vírgula 9 2 3 3 2" xfId="2918" xr:uid="{F7F9BD33-EBBD-4498-A08F-ADD501B48359}"/>
    <cellStyle name="Vírgula 9 2 3 4" xfId="2350" xr:uid="{78F9788F-526E-489F-812E-A6F6332FFAFD}"/>
    <cellStyle name="Vírgula 9 2 4" xfId="1315" xr:uid="{25F50297-276E-4673-9187-25AF948C2619}"/>
    <cellStyle name="Vírgula 9 2 4 2" xfId="1651" xr:uid="{10494535-822E-4599-992B-5843D28098A0}"/>
    <cellStyle name="Vírgula 9 2 4 2 2" xfId="3017" xr:uid="{986B839E-843F-45B2-8DF4-909354D2D8B9}"/>
    <cellStyle name="Vírgula 9 2 4 3" xfId="2434" xr:uid="{A7E8D2A2-7141-4243-BE39-4CD5C493448E}"/>
    <cellStyle name="Vírgula 9 2 5" xfId="1493" xr:uid="{182F1070-F3F7-4E9D-AF96-F44ABEA949B0}"/>
    <cellStyle name="Vírgula 9 2 5 2" xfId="2703" xr:uid="{7B5C9702-97E2-414E-AF07-E9EB6879C6A0}"/>
    <cellStyle name="Vírgula 9 2 6" xfId="2237" xr:uid="{17C9280C-5455-4AB4-AC2E-6E6C0A6826CE}"/>
    <cellStyle name="Vírgula 9 3" xfId="761" xr:uid="{E57833D2-35D7-4B05-BB4B-54B00ACA84DA}"/>
    <cellStyle name="Vírgula 9 3 2" xfId="840" xr:uid="{2C408127-8290-4B02-A2E8-3BF2DDB9ECE1}"/>
    <cellStyle name="Vírgula 9 3 2 2" xfId="1123" xr:uid="{913AB759-8EE0-4D70-90CB-8486A533B4E8}"/>
    <cellStyle name="Vírgula 9 3 2 2 2" xfId="1429" xr:uid="{08FFB209-93AD-4420-B933-86C8303D8957}"/>
    <cellStyle name="Vírgula 9 3 2 2 2 2" xfId="1765" xr:uid="{7798194B-2158-44F3-9F6F-6177208CB21D}"/>
    <cellStyle name="Vírgula 9 3 2 2 2 2 2" xfId="3131" xr:uid="{D47915DF-C47B-4924-B7D8-43FB8D8E73EA}"/>
    <cellStyle name="Vírgula 9 3 2 2 2 3" xfId="2548" xr:uid="{BDE1343B-6FCC-4583-8B31-51F4B2C7E836}"/>
    <cellStyle name="Vírgula 9 3 2 2 3" xfId="1608" xr:uid="{C9C458AD-9993-4699-B28C-10BBABB8644E}"/>
    <cellStyle name="Vírgula 9 3 2 2 3 2" xfId="2919" xr:uid="{02B47AB8-D982-455C-9592-94B2AA798448}"/>
    <cellStyle name="Vírgula 9 3 2 2 4" xfId="2351" xr:uid="{C066E2BE-757C-4EC2-AFFE-7AA6F38DE1CB}"/>
    <cellStyle name="Vírgula 9 3 2 3" xfId="1347" xr:uid="{96395C25-E90F-486A-BA44-7B345532296A}"/>
    <cellStyle name="Vírgula 9 3 2 3 2" xfId="1683" xr:uid="{859689DC-A7CA-4FA0-B047-4D0635164824}"/>
    <cellStyle name="Vírgula 9 3 2 3 2 2" xfId="3049" xr:uid="{43CCE1AF-4F9D-4B44-9082-56141715ED62}"/>
    <cellStyle name="Vírgula 9 3 2 3 3" xfId="2466" xr:uid="{B518442D-C49F-49D8-BA9E-B4A77A96B192}"/>
    <cellStyle name="Vírgula 9 3 2 4" xfId="1525" xr:uid="{D7B2EC85-4F25-4485-948D-E2C4E2D55232}"/>
    <cellStyle name="Vírgula 9 3 2 4 2" xfId="2784" xr:uid="{D2F074FD-0967-4B7F-A0BC-9138920B94E2}"/>
    <cellStyle name="Vírgula 9 3 2 5" xfId="2269" xr:uid="{E8164C15-D14A-48FD-9959-CEBDF28E0CD4}"/>
    <cellStyle name="Vírgula 9 3 3" xfId="1124" xr:uid="{1DF5DBF1-C798-4945-9910-832F2AE16C9E}"/>
    <cellStyle name="Vírgula 9 3 3 2" xfId="1430" xr:uid="{44424BB7-A8E7-4132-A0F1-D86AA0B559DC}"/>
    <cellStyle name="Vírgula 9 3 3 2 2" xfId="1766" xr:uid="{9A29CEB0-50DC-4086-800B-6DE7C5A9EB05}"/>
    <cellStyle name="Vírgula 9 3 3 2 2 2" xfId="3132" xr:uid="{153056AA-8800-4898-B695-9487F0B7553B}"/>
    <cellStyle name="Vírgula 9 3 3 2 3" xfId="2549" xr:uid="{B3656256-CDCB-47E2-8420-5855979A4E3B}"/>
    <cellStyle name="Vírgula 9 3 3 3" xfId="1609" xr:uid="{99732537-0775-4517-97A1-D48E0573BC5C}"/>
    <cellStyle name="Vírgula 9 3 3 3 2" xfId="2920" xr:uid="{7D13D701-C5EF-49D2-961F-F165136E2DA4}"/>
    <cellStyle name="Vírgula 9 3 3 4" xfId="2352" xr:uid="{8CFFCC77-4346-436F-8FC9-9339D0996402}"/>
    <cellStyle name="Vírgula 9 3 4" xfId="1316" xr:uid="{22A6FFDC-21D8-40BE-8054-6C1D9DACD543}"/>
    <cellStyle name="Vírgula 9 3 4 2" xfId="1652" xr:uid="{6C2657DF-7287-47B8-83D1-C1C6C02131FB}"/>
    <cellStyle name="Vírgula 9 3 4 2 2" xfId="3018" xr:uid="{E45B5993-DF57-49C0-AC3D-DE164C97EC77}"/>
    <cellStyle name="Vírgula 9 3 4 3" xfId="2435" xr:uid="{45261859-142F-4615-AD0A-28549F437C93}"/>
    <cellStyle name="Vírgula 9 3 5" xfId="1494" xr:uid="{E93A1CD7-B1DD-476C-82E9-92B23572146E}"/>
    <cellStyle name="Vírgula 9 3 5 2" xfId="2739" xr:uid="{826BA7CC-719C-4BB2-A67B-0D430D0BB16A}"/>
    <cellStyle name="Vírgula 9 3 6" xfId="2238" xr:uid="{5F517EE1-A07F-4405-8E5C-AD506F02E70E}"/>
    <cellStyle name="Vírgula 9 4" xfId="804" xr:uid="{A1BEC9D4-2E76-4120-A414-35C1D151EE2A}"/>
    <cellStyle name="Vírgula 9 4 2" xfId="841" xr:uid="{5273887C-BBDF-4B2E-88DA-4A980F892B93}"/>
    <cellStyle name="Vírgula 9 4 2 2" xfId="1125" xr:uid="{6D417DAF-AB39-4A80-8F99-8DB240125C4B}"/>
    <cellStyle name="Vírgula 9 4 2 2 2" xfId="1431" xr:uid="{37592718-05D2-42C7-8DAE-A29D1679ADC0}"/>
    <cellStyle name="Vírgula 9 4 2 2 2 2" xfId="1767" xr:uid="{705A11C4-9191-4B50-BD74-5B352475013F}"/>
    <cellStyle name="Vírgula 9 4 2 2 2 2 2" xfId="3133" xr:uid="{751EE7AC-177C-4A44-BD08-8BE3722FBCA4}"/>
    <cellStyle name="Vírgula 9 4 2 2 2 3" xfId="2550" xr:uid="{39406E44-90CC-460D-9FC4-9860761C9569}"/>
    <cellStyle name="Vírgula 9 4 2 2 3" xfId="1610" xr:uid="{F9D4A6FB-33BE-4FD3-A430-918344832AED}"/>
    <cellStyle name="Vírgula 9 4 2 2 3 2" xfId="2921" xr:uid="{7CB86B55-11A0-4894-9026-F9D77ED2FF36}"/>
    <cellStyle name="Vírgula 9 4 2 2 4" xfId="2353" xr:uid="{196191D8-9F95-4858-B1F7-45321D6192B3}"/>
    <cellStyle name="Vírgula 9 4 2 3" xfId="1348" xr:uid="{F6A250AA-E0F2-4B8F-9CD2-6211CA78DBD3}"/>
    <cellStyle name="Vírgula 9 4 2 3 2" xfId="1684" xr:uid="{1E9014D7-E515-4645-BC58-1F55A7219414}"/>
    <cellStyle name="Vírgula 9 4 2 3 2 2" xfId="3050" xr:uid="{70AA565B-7183-4ECD-B0B5-62688CCBA51E}"/>
    <cellStyle name="Vírgula 9 4 2 3 3" xfId="2467" xr:uid="{9742227D-B622-4092-8F7B-862040D52EED}"/>
    <cellStyle name="Vírgula 9 4 2 4" xfId="1526" xr:uid="{EFB2D2DE-DB2B-4C62-B0D8-16CB3A303489}"/>
    <cellStyle name="Vírgula 9 4 2 4 2" xfId="2785" xr:uid="{469B7830-BFDF-4B5C-9110-A576BECE73DD}"/>
    <cellStyle name="Vírgula 9 4 2 5" xfId="2270" xr:uid="{E0AFC901-2CF4-4436-A43C-493B0502DC83}"/>
    <cellStyle name="Vírgula 9 4 3" xfId="1126" xr:uid="{C75433FC-58FA-4BE9-8819-4B718F4F3853}"/>
    <cellStyle name="Vírgula 9 4 3 2" xfId="1432" xr:uid="{B2E42D02-48B9-4C4E-A487-850FECCB52EF}"/>
    <cellStyle name="Vírgula 9 4 3 2 2" xfId="1768" xr:uid="{0404F2A0-6803-42C9-883C-67C8E2874C17}"/>
    <cellStyle name="Vírgula 9 4 3 2 2 2" xfId="3134" xr:uid="{4BCA073C-C5C6-4AEE-B0B1-8ACBC1ECE8B5}"/>
    <cellStyle name="Vírgula 9 4 3 2 3" xfId="2551" xr:uid="{6AF9AE13-AE59-4F1E-A5EF-446FE14FBC2F}"/>
    <cellStyle name="Vírgula 9 4 3 3" xfId="1611" xr:uid="{F33E883D-A660-4B74-944F-58E70A476D19}"/>
    <cellStyle name="Vírgula 9 4 3 3 2" xfId="2922" xr:uid="{2DB00A2B-C5DC-44C6-9E09-D0FB91F845F1}"/>
    <cellStyle name="Vírgula 9 4 3 4" xfId="2354" xr:uid="{A9CB759D-764E-446B-8CD0-F0AC41AE2A85}"/>
    <cellStyle name="Vírgula 9 4 4" xfId="1317" xr:uid="{D286F98C-CA6E-4928-BC52-2F6AA3C2EE50}"/>
    <cellStyle name="Vírgula 9 4 4 2" xfId="1653" xr:uid="{759E484F-E1BF-42FF-A8C8-80E7FA9B2D21}"/>
    <cellStyle name="Vírgula 9 4 4 2 2" xfId="3019" xr:uid="{63B65AB6-3AC7-42D1-B33F-B4C7E150F9E8}"/>
    <cellStyle name="Vírgula 9 4 4 3" xfId="2436" xr:uid="{39446432-EFF4-4EEA-B8AB-A20FBE72D994}"/>
    <cellStyle name="Vírgula 9 4 5" xfId="1495" xr:uid="{8532801E-8FB9-4752-91A6-9A07892C6285}"/>
    <cellStyle name="Vírgula 9 4 5 2" xfId="2753" xr:uid="{A0E667DA-1651-493A-A298-7A3F6D1BDE8D}"/>
    <cellStyle name="Vírgula 9 4 6" xfId="2239" xr:uid="{C69DF249-9352-45E8-A97A-2B3D2F60BBB1}"/>
    <cellStyle name="Vírgula 9 5" xfId="812" xr:uid="{7F96B7D4-95F5-4A62-B3A1-42B74A1A7060}"/>
    <cellStyle name="Vírgula 9 5 2" xfId="1127" xr:uid="{88623A0F-6EF1-403B-BD2A-DDCA4072D3D6}"/>
    <cellStyle name="Vírgula 9 5 2 2" xfId="1433" xr:uid="{A6EA58BF-D72D-4DE8-8283-F616F027505E}"/>
    <cellStyle name="Vírgula 9 5 2 2 2" xfId="1769" xr:uid="{09E0E0D4-6D1C-48CC-8EC1-5AD504D935AA}"/>
    <cellStyle name="Vírgula 9 5 2 2 2 2" xfId="3135" xr:uid="{19F5A691-DA33-48CA-982F-DDD80E555874}"/>
    <cellStyle name="Vírgula 9 5 2 2 3" xfId="2552" xr:uid="{D076FBC4-2871-4EA9-93A2-08A059BF868F}"/>
    <cellStyle name="Vírgula 9 5 2 3" xfId="1612" xr:uid="{80ADDD9B-AF4B-4487-911B-B5924F6356F8}"/>
    <cellStyle name="Vírgula 9 5 2 3 2" xfId="2923" xr:uid="{67A5763F-5C66-413F-8538-2EBA53CBFEF6}"/>
    <cellStyle name="Vírgula 9 5 2 4" xfId="2355" xr:uid="{0A7C93A4-18C8-490D-BFB4-CEDD962AC399}"/>
    <cellStyle name="Vírgula 9 5 3" xfId="1319" xr:uid="{B32E3545-FB6A-44B0-810C-9C7ECB5A4F95}"/>
    <cellStyle name="Vírgula 9 5 3 2" xfId="1655" xr:uid="{A058E34E-8244-4416-8A6C-53F63E7AE6A5}"/>
    <cellStyle name="Vírgula 9 5 3 2 2" xfId="3021" xr:uid="{DCF0A5DE-056B-4FA1-8AE2-24CC42462F46}"/>
    <cellStyle name="Vírgula 9 5 3 3" xfId="2438" xr:uid="{7D5CA9E0-4C5B-469E-99B7-669576F40EF7}"/>
    <cellStyle name="Vírgula 9 5 4" xfId="1497" xr:uid="{D7366D07-61D1-48A6-85CA-0F9D940E560E}"/>
    <cellStyle name="Vírgula 9 5 4 2" xfId="2756" xr:uid="{016C4474-97A9-4B41-9E2E-D572ADB9D369}"/>
    <cellStyle name="Vírgula 9 5 5" xfId="2241" xr:uid="{7B23BD2B-319E-42B6-B5B9-F05F97EC805F}"/>
    <cellStyle name="Vírgula 9 6" xfId="1128" xr:uid="{75366932-5201-4245-B74B-322426709CB7}"/>
    <cellStyle name="Vírgula 9 6 2" xfId="1434" xr:uid="{636F60C6-226E-42A9-BD6D-A04412965B20}"/>
    <cellStyle name="Vírgula 9 6 2 2" xfId="1770" xr:uid="{83806984-3DD0-48CA-887F-43E29A15B24F}"/>
    <cellStyle name="Vírgula 9 6 2 2 2" xfId="3136" xr:uid="{AA56C80E-772D-43E7-A22B-91E282E7447D}"/>
    <cellStyle name="Vírgula 9 6 2 3" xfId="2553" xr:uid="{DF9BA1F2-78CD-4A1C-8703-EB62DA38CD89}"/>
    <cellStyle name="Vírgula 9 6 3" xfId="1613" xr:uid="{7CD84193-8017-4E3E-ADEE-1E8B06A472FA}"/>
    <cellStyle name="Vírgula 9 6 3 2" xfId="2924" xr:uid="{D4ED2EA0-DD5B-49D7-9EF8-B0F524F93255}"/>
    <cellStyle name="Vírgula 9 6 4" xfId="2356" xr:uid="{99A31AE4-811B-4232-BEF6-1CF78B3D2BB1}"/>
    <cellStyle name="Vírgula 9 7" xfId="1288" xr:uid="{2B12A1AD-45B0-4251-BA26-B854E212FAC9}"/>
    <cellStyle name="Vírgula 9 7 2" xfId="1624" xr:uid="{746D99C9-D4E1-4FE4-A2E2-38CCD7B3DA78}"/>
    <cellStyle name="Vírgula 9 7 2 2" xfId="2990" xr:uid="{4C5E0EF2-90C3-4EEC-8B20-6050EA9A209A}"/>
    <cellStyle name="Vírgula 9 7 3" xfId="2407" xr:uid="{7FC4B81D-F9D2-4CCE-975A-50E50473B49D}"/>
    <cellStyle name="Vírgula 9 8" xfId="1466" xr:uid="{3135F2E4-8D63-4E9D-953E-F5E226A163EF}"/>
    <cellStyle name="Vírgula 9 8 2" xfId="2569" xr:uid="{C46C02D7-2303-4682-8CEF-0094FA62324B}"/>
    <cellStyle name="Vírgula 9 9" xfId="2210" xr:uid="{DC894C6F-71AD-42E6-A396-50A473B4DD2B}"/>
    <cellStyle name="Währung [0]_Plan Bil 6  " xfId="418" xr:uid="{289EB855-12EC-4A67-B51D-ED7A33C2F5B2}"/>
    <cellStyle name="Währung_Plan Bil 6  " xfId="419" xr:uid="{58E991D0-C92B-41BF-9493-D490E027E9E8}"/>
    <cellStyle name="Warburg" xfId="420" xr:uid="{A4DA0716-B4ED-4EA0-8462-5C6875397C1F}"/>
    <cellStyle name="Warburg 2" xfId="421" xr:uid="{27D19992-9055-4C70-AAA3-7BE059F8BD49}"/>
    <cellStyle name="Warburg 2 2" xfId="635" xr:uid="{7CDDF37C-D4FF-48AD-B632-FEB8A53DE734}"/>
    <cellStyle name="Warburg 3" xfId="634" xr:uid="{08AD5AD7-AC3A-43F1-8663-434F6B6FAD11}"/>
    <cellStyle name="Warning Text 2" xfId="636" xr:uid="{557D2B4F-CFEF-49C2-B8AE-A88761E0AF9E}"/>
    <cellStyle name="WideFontText" xfId="422" xr:uid="{BCB27DC6-FF46-4A24-BFDA-C6A35E29319E}"/>
    <cellStyle name="Year" xfId="423" xr:uid="{C95D5C9D-443C-4574-9D82-D8C53B53958A}"/>
    <cellStyle name="YearE_ Pies " xfId="424" xr:uid="{4CE5DDF4-A410-4064-855A-3F2BA49CC87C}"/>
    <cellStyle name="YesNo" xfId="425" xr:uid="{CD872AF6-A25C-4B4A-9B30-0B3EBD9933C1}"/>
  </cellStyles>
  <dxfs count="406">
    <dxf>
      <font>
        <b/>
        <i val="0"/>
        <sz val="12"/>
        <color theme="1"/>
        <name val="Segoe UI"/>
        <family val="2"/>
      </font>
      <border>
        <bottom style="thin">
          <color theme="0" tint="-0.34998626667073579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 val="0"/>
        <i val="0"/>
        <sz val="9"/>
        <color theme="1"/>
        <name val="Calibri"/>
        <family val="2"/>
        <scheme val="minor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theme="0" tint="-0.34998626667073579"/>
        </bottom>
        <vertical/>
        <horizontal/>
      </border>
    </dxf>
    <dxf>
      <font>
        <b/>
        <i val="0"/>
        <sz val="9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theme="0" tint="-0.34998626667073579"/>
        </bottom>
      </border>
    </dxf>
    <dxf>
      <font>
        <b/>
        <color theme="1"/>
      </font>
    </dxf>
    <dxf>
      <font>
        <b/>
        <color theme="1"/>
      </font>
      <border>
        <top/>
        <bottom style="thin">
          <color theme="0" tint="-0.24994659260841701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1"/>
      </font>
      <fill>
        <patternFill patternType="none">
          <fgColor indexed="64"/>
          <bgColor auto="1"/>
        </patternFill>
      </fill>
      <border>
        <top style="thin">
          <color theme="0" tint="-0.34998626667073579"/>
        </top>
        <bottom style="medium">
          <color theme="1" tint="4.9989318521683403E-2"/>
        </bottom>
      </border>
    </dxf>
    <dxf>
      <font>
        <b/>
        <i val="0"/>
        <color theme="1"/>
      </font>
      <fill>
        <patternFill patternType="none">
          <fgColor indexed="64"/>
          <bgColor auto="1"/>
        </patternFill>
      </fill>
      <border>
        <top style="thin">
          <color theme="1"/>
        </top>
        <bottom style="thin">
          <color theme="1"/>
        </bottom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theme="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sz val="12"/>
        <color theme="1"/>
        <name val="Segoe UI"/>
        <family val="2"/>
      </font>
      <border>
        <bottom style="thin">
          <color rgb="FFAAC7D8"/>
        </bottom>
        <vertical/>
        <horizontal/>
      </border>
    </dxf>
    <dxf>
      <font>
        <b/>
        <i val="0"/>
        <sz val="10"/>
        <color theme="1"/>
        <name val="Segoe UI"/>
        <family val="2"/>
      </font>
      <border diagonalUp="0" diagonalDown="0">
        <left/>
        <right/>
        <top/>
        <bottom/>
        <vertical/>
        <horizontal/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bottom style="thin">
          <color rgb="FFAAC7D8"/>
        </bottom>
      </border>
    </dxf>
    <dxf>
      <font>
        <b/>
        <color theme="1"/>
      </font>
    </dxf>
    <dxf>
      <font>
        <b/>
        <color theme="1"/>
      </font>
      <border>
        <top style="thin">
          <color rgb="FF134074"/>
        </top>
        <bottom style="thin">
          <color rgb="FFAAC7D8"/>
        </bottom>
      </border>
    </dxf>
    <dxf>
      <font>
        <b/>
        <i val="0"/>
        <color theme="1"/>
      </font>
      <fill>
        <patternFill patternType="solid">
          <fgColor theme="0" tint="-0.14978484450819421"/>
          <bgColor rgb="FFE6E6E6"/>
        </patternFill>
      </fill>
    </dxf>
    <dxf>
      <fill>
        <patternFill patternType="solid">
          <fgColor theme="0" tint="-0.14999847407452621"/>
          <bgColor theme="0" tint="-0.14999847407452621"/>
        </patternFill>
      </fill>
      <border>
        <left style="thin">
          <color theme="0" tint="-0.249977111117893"/>
        </left>
        <right style="thin">
          <color theme="0" tint="-0.249977111117893"/>
        </right>
      </border>
    </dxf>
    <dxf>
      <fill>
        <patternFill patternType="solid">
          <fgColor theme="0" tint="-0.14999847407452621"/>
          <bgColor theme="0" tint="-0.14999847407452621"/>
        </patternFill>
      </fill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top style="thin">
          <color rgb="FFAAC7D8"/>
        </top>
      </border>
    </dxf>
    <dxf>
      <font>
        <b/>
        <i val="0"/>
        <color theme="0"/>
      </font>
      <fill>
        <patternFill patternType="solid">
          <fgColor theme="4" tint="0.79992065187536243"/>
          <bgColor rgb="FFAAC7D8"/>
        </patternFill>
      </fill>
      <border>
        <bottom style="thin">
          <color rgb="FFAAC7D8"/>
        </bottom>
      </border>
    </dxf>
  </dxfs>
  <tableStyles count="150" defaultTableStyle="TableStyleMedium2" defaultPivotStyle="PivotStyleLight16">
    <tableStyle name="PivotStyleLight16 2" table="0" count="11" xr9:uid="{DE9F0663-A166-46DD-9C0B-1FFA144A8C31}">
      <tableStyleElement type="headerRow" dxfId="405"/>
      <tableStyleElement type="totalRow" dxfId="404"/>
      <tableStyleElement type="firstRowStripe" dxfId="403"/>
      <tableStyleElement type="firstColumnStripe" dxfId="402"/>
      <tableStyleElement type="firstSubtotalColumn" dxfId="401"/>
      <tableStyleElement type="firstSubtotalRow" dxfId="400"/>
      <tableStyleElement type="secondSubtotalRow" dxfId="399"/>
      <tableStyleElement type="firstRowSubheading" dxfId="398"/>
      <tableStyleElement type="secondRowSubheading" dxfId="397"/>
      <tableStyleElement type="pageFieldLabels" dxfId="396"/>
      <tableStyleElement type="pageFieldValues" dxfId="395"/>
    </tableStyle>
    <tableStyle name="PivotStyleLight16 2 10" table="0" count="11" xr9:uid="{210B1C91-3A36-4E7A-9694-84B57165288F}">
      <tableStyleElement type="headerRow" dxfId="394"/>
      <tableStyleElement type="totalRow" dxfId="393"/>
      <tableStyleElement type="firstRowStripe" dxfId="392"/>
      <tableStyleElement type="firstColumnStripe" dxfId="391"/>
      <tableStyleElement type="firstSubtotalColumn" dxfId="390"/>
      <tableStyleElement type="firstSubtotalRow" dxfId="389"/>
      <tableStyleElement type="secondSubtotalRow" dxfId="388"/>
      <tableStyleElement type="firstRowSubheading" dxfId="387"/>
      <tableStyleElement type="secondRowSubheading" dxfId="386"/>
      <tableStyleElement type="pageFieldLabels" dxfId="385"/>
      <tableStyleElement type="pageFieldValues" dxfId="384"/>
    </tableStyle>
    <tableStyle name="PivotStyleLight16 2 11" table="0" count="11" xr9:uid="{5DF2E710-067A-4E77-840F-5DC077F8B6C1}">
      <tableStyleElement type="headerRow" dxfId="383"/>
      <tableStyleElement type="totalRow" dxfId="382"/>
      <tableStyleElement type="firstRowStripe" dxfId="381"/>
      <tableStyleElement type="firstColumnStripe" dxfId="380"/>
      <tableStyleElement type="firstSubtotalColumn" dxfId="379"/>
      <tableStyleElement type="firstSubtotalRow" dxfId="378"/>
      <tableStyleElement type="secondSubtotalRow" dxfId="377"/>
      <tableStyleElement type="firstRowSubheading" dxfId="376"/>
      <tableStyleElement type="secondRowSubheading" dxfId="375"/>
      <tableStyleElement type="pageFieldLabels" dxfId="374"/>
      <tableStyleElement type="pageFieldValues" dxfId="373"/>
    </tableStyle>
    <tableStyle name="PivotStyleLight16 2 2" table="0" count="11" xr9:uid="{F55107D9-4DC8-475D-B903-A1543B63A71E}">
      <tableStyleElement type="headerRow" dxfId="372"/>
      <tableStyleElement type="totalRow" dxfId="371"/>
      <tableStyleElement type="firstRowStripe" dxfId="370"/>
      <tableStyleElement type="firstColumnStripe" dxfId="369"/>
      <tableStyleElement type="firstSubtotalColumn" dxfId="368"/>
      <tableStyleElement type="firstSubtotalRow" dxfId="367"/>
      <tableStyleElement type="secondSubtotalRow" dxfId="366"/>
      <tableStyleElement type="firstRowSubheading" dxfId="365"/>
      <tableStyleElement type="secondRowSubheading" dxfId="364"/>
      <tableStyleElement type="pageFieldLabels" dxfId="363"/>
      <tableStyleElement type="pageFieldValues" dxfId="362"/>
    </tableStyle>
    <tableStyle name="PivotStyleLight16 2 3" table="0" count="11" xr9:uid="{670D1210-1F5B-45A4-BCF3-B62DD4C2825D}">
      <tableStyleElement type="headerRow" dxfId="361"/>
      <tableStyleElement type="totalRow" dxfId="360"/>
      <tableStyleElement type="firstRowStripe" dxfId="359"/>
      <tableStyleElement type="firstColumnStripe" dxfId="358"/>
      <tableStyleElement type="firstSubtotalColumn" dxfId="357"/>
      <tableStyleElement type="firstSubtotalRow" dxfId="356"/>
      <tableStyleElement type="secondSubtotalRow" dxfId="355"/>
      <tableStyleElement type="firstRowSubheading" dxfId="354"/>
      <tableStyleElement type="secondRowSubheading" dxfId="353"/>
      <tableStyleElement type="pageFieldLabels" dxfId="352"/>
      <tableStyleElement type="pageFieldValues" dxfId="351"/>
    </tableStyle>
    <tableStyle name="PivotStyleLight16 2 4" table="0" count="11" xr9:uid="{26CCD9A6-B688-45AC-AFDF-9D58F3B0D59F}">
      <tableStyleElement type="headerRow" dxfId="350"/>
      <tableStyleElement type="totalRow" dxfId="349"/>
      <tableStyleElement type="firstRowStripe" dxfId="348"/>
      <tableStyleElement type="firstColumnStripe" dxfId="347"/>
      <tableStyleElement type="firstSubtotalColumn" dxfId="346"/>
      <tableStyleElement type="firstSubtotalRow" dxfId="345"/>
      <tableStyleElement type="secondSubtotalRow" dxfId="344"/>
      <tableStyleElement type="firstRowSubheading" dxfId="343"/>
      <tableStyleElement type="secondRowSubheading" dxfId="342"/>
      <tableStyleElement type="pageFieldLabels" dxfId="341"/>
      <tableStyleElement type="pageFieldValues" dxfId="340"/>
    </tableStyle>
    <tableStyle name="PivotStyleLight16 2 5" table="0" count="11" xr9:uid="{47A5DF0C-C5FB-45C9-AB2E-E96E2FF28A54}">
      <tableStyleElement type="headerRow" dxfId="339"/>
      <tableStyleElement type="totalRow" dxfId="338"/>
      <tableStyleElement type="firstRowStripe" dxfId="337"/>
      <tableStyleElement type="firstColumnStripe" dxfId="336"/>
      <tableStyleElement type="firstSubtotalColumn" dxfId="335"/>
      <tableStyleElement type="firstSubtotalRow" dxfId="334"/>
      <tableStyleElement type="secondSubtotalRow" dxfId="333"/>
      <tableStyleElement type="firstRowSubheading" dxfId="332"/>
      <tableStyleElement type="secondRowSubheading" dxfId="331"/>
      <tableStyleElement type="pageFieldLabels" dxfId="330"/>
      <tableStyleElement type="pageFieldValues" dxfId="329"/>
    </tableStyle>
    <tableStyle name="PivotStyleLight16 2 6" table="0" count="11" xr9:uid="{F112F3EB-317C-4399-9399-1A15B8792A1A}">
      <tableStyleElement type="headerRow" dxfId="328"/>
      <tableStyleElement type="totalRow" dxfId="327"/>
      <tableStyleElement type="firstRowStripe" dxfId="326"/>
      <tableStyleElement type="firstColumnStripe" dxfId="325"/>
      <tableStyleElement type="firstSubtotalColumn" dxfId="324"/>
      <tableStyleElement type="firstSubtotalRow" dxfId="323"/>
      <tableStyleElement type="secondSubtotalRow" dxfId="322"/>
      <tableStyleElement type="firstRowSubheading" dxfId="321"/>
      <tableStyleElement type="secondRowSubheading" dxfId="320"/>
      <tableStyleElement type="pageFieldLabels" dxfId="319"/>
      <tableStyleElement type="pageFieldValues" dxfId="318"/>
    </tableStyle>
    <tableStyle name="PivotStyleLight16 2 7" table="0" count="11" xr9:uid="{D4F12B31-DAE2-4FDC-89A0-177CF7190757}">
      <tableStyleElement type="headerRow" dxfId="317"/>
      <tableStyleElement type="totalRow" dxfId="316"/>
      <tableStyleElement type="firstRowStripe" dxfId="315"/>
      <tableStyleElement type="firstColumnStripe" dxfId="314"/>
      <tableStyleElement type="firstSubtotalColumn" dxfId="313"/>
      <tableStyleElement type="firstSubtotalRow" dxfId="312"/>
      <tableStyleElement type="secondSubtotalRow" dxfId="311"/>
      <tableStyleElement type="firstRowSubheading" dxfId="310"/>
      <tableStyleElement type="secondRowSubheading" dxfId="309"/>
      <tableStyleElement type="pageFieldLabels" dxfId="308"/>
      <tableStyleElement type="pageFieldValues" dxfId="307"/>
    </tableStyle>
    <tableStyle name="PivotStyleLight16 2 8" table="0" count="11" xr9:uid="{BAA14C9A-6EB9-4D21-AB92-0CF5679F554E}">
      <tableStyleElement type="headerRow" dxfId="306"/>
      <tableStyleElement type="totalRow" dxfId="305"/>
      <tableStyleElement type="firstRowStripe" dxfId="304"/>
      <tableStyleElement type="firstColumnStripe" dxfId="303"/>
      <tableStyleElement type="firstSubtotalColumn" dxfId="302"/>
      <tableStyleElement type="firstSubtotalRow" dxfId="301"/>
      <tableStyleElement type="secondSubtotalRow" dxfId="300"/>
      <tableStyleElement type="firstRowSubheading" dxfId="299"/>
      <tableStyleElement type="secondRowSubheading" dxfId="298"/>
      <tableStyleElement type="pageFieldLabels" dxfId="297"/>
      <tableStyleElement type="pageFieldValues" dxfId="296"/>
    </tableStyle>
    <tableStyle name="PivotStyleLight16 2 9" table="0" count="11" xr9:uid="{86236E4D-6A86-4F4D-AC78-F13D298A43C0}">
      <tableStyleElement type="headerRow" dxfId="295"/>
      <tableStyleElement type="totalRow" dxfId="294"/>
      <tableStyleElement type="firstRowStripe" dxfId="293"/>
      <tableStyleElement type="firstColumnStripe" dxfId="292"/>
      <tableStyleElement type="firstSubtotalColumn" dxfId="291"/>
      <tableStyleElement type="firstSubtotalRow" dxfId="290"/>
      <tableStyleElement type="secondSubtotalRow" dxfId="289"/>
      <tableStyleElement type="firstRowSubheading" dxfId="288"/>
      <tableStyleElement type="secondRowSubheading" dxfId="287"/>
      <tableStyleElement type="pageFieldLabels" dxfId="286"/>
      <tableStyleElement type="pageFieldValues" dxfId="285"/>
    </tableStyle>
    <tableStyle name="Slicer Style 1" pivot="0" table="0" count="0" xr9:uid="{4E26F39C-76BB-4E41-8956-9C490A0A0C3D}"/>
    <tableStyle name="SlicerStyleLight5 2" pivot="0" table="0" count="2" xr9:uid="{C9056D1F-11C0-48AE-9B95-0E04F11832C8}">
      <tableStyleElement type="wholeTable" dxfId="284"/>
      <tableStyleElement type="headerRow" dxfId="283"/>
    </tableStyle>
    <tableStyle name="SlicerStyleLight5 2 10" pivot="0" table="0" count="2" xr9:uid="{E3DCB4C9-FC49-46AF-8A43-F63D61360ECD}">
      <tableStyleElement type="wholeTable" dxfId="282"/>
      <tableStyleElement type="headerRow" dxfId="281"/>
    </tableStyle>
    <tableStyle name="SlicerStyleLight5 2 100" pivot="0" table="0" count="2" xr9:uid="{8DC6BF38-4279-4CC5-BC57-2CA2BB9541EF}">
      <tableStyleElement type="wholeTable" dxfId="280"/>
      <tableStyleElement type="headerRow" dxfId="279"/>
    </tableStyle>
    <tableStyle name="SlicerStyleLight5 2 101" pivot="0" table="0" count="2" xr9:uid="{76953962-D662-421B-BFC4-8928C7EDEF70}">
      <tableStyleElement type="wholeTable" dxfId="278"/>
      <tableStyleElement type="headerRow" dxfId="277"/>
    </tableStyle>
    <tableStyle name="SlicerStyleLight5 2 102" pivot="0" table="0" count="2" xr9:uid="{9B6D8FD2-F458-4F01-9357-52FD93F86B67}">
      <tableStyleElement type="wholeTable" dxfId="276"/>
      <tableStyleElement type="headerRow" dxfId="275"/>
    </tableStyle>
    <tableStyle name="SlicerStyleLight5 2 103" pivot="0" table="0" count="2" xr9:uid="{B1B6FA8D-7119-4D05-8018-FE3518385F9C}">
      <tableStyleElement type="wholeTable" dxfId="274"/>
      <tableStyleElement type="headerRow" dxfId="273"/>
    </tableStyle>
    <tableStyle name="SlicerStyleLight5 2 104" pivot="0" table="0" count="2" xr9:uid="{B2946DB7-E017-4710-962D-CD738411AB8E}">
      <tableStyleElement type="wholeTable" dxfId="272"/>
      <tableStyleElement type="headerRow" dxfId="271"/>
    </tableStyle>
    <tableStyle name="SlicerStyleLight5 2 105" pivot="0" table="0" count="2" xr9:uid="{E438B0FC-8C05-4532-A2F9-CC3F2A2187A1}">
      <tableStyleElement type="wholeTable" dxfId="270"/>
      <tableStyleElement type="headerRow" dxfId="269"/>
    </tableStyle>
    <tableStyle name="SlicerStyleLight5 2 106" pivot="0" table="0" count="2" xr9:uid="{006FE105-5EBD-4818-B7E5-D8BF2FAFB9E0}">
      <tableStyleElement type="wholeTable" dxfId="268"/>
      <tableStyleElement type="headerRow" dxfId="267"/>
    </tableStyle>
    <tableStyle name="SlicerStyleLight5 2 107" pivot="0" table="0" count="2" xr9:uid="{64E92DAB-7391-4FB7-AF93-4869D63CB01F}">
      <tableStyleElement type="wholeTable" dxfId="266"/>
      <tableStyleElement type="headerRow" dxfId="265"/>
    </tableStyle>
    <tableStyle name="SlicerStyleLight5 2 108" pivot="0" table="0" count="2" xr9:uid="{FD0F88DE-1A01-4B1B-8329-715B9D50A6CD}">
      <tableStyleElement type="wholeTable" dxfId="264"/>
      <tableStyleElement type="headerRow" dxfId="263"/>
    </tableStyle>
    <tableStyle name="SlicerStyleLight5 2 109" pivot="0" table="0" count="2" xr9:uid="{00D34DDE-282A-449D-8F62-5917D7FF35BF}">
      <tableStyleElement type="wholeTable" dxfId="262"/>
      <tableStyleElement type="headerRow" dxfId="261"/>
    </tableStyle>
    <tableStyle name="SlicerStyleLight5 2 11" pivot="0" table="0" count="2" xr9:uid="{7D405AF8-56D7-4363-80B4-1352A674EAFB}">
      <tableStyleElement type="wholeTable" dxfId="260"/>
      <tableStyleElement type="headerRow" dxfId="259"/>
    </tableStyle>
    <tableStyle name="SlicerStyleLight5 2 110" pivot="0" table="0" count="2" xr9:uid="{35D8E0CA-B7CA-4A75-9D09-C05DCE614C29}">
      <tableStyleElement type="wholeTable" dxfId="258"/>
      <tableStyleElement type="headerRow" dxfId="257"/>
    </tableStyle>
    <tableStyle name="SlicerStyleLight5 2 111" pivot="0" table="0" count="2" xr9:uid="{159A71E2-5026-413F-B746-329190FD3D0B}">
      <tableStyleElement type="wholeTable" dxfId="256"/>
      <tableStyleElement type="headerRow" dxfId="255"/>
    </tableStyle>
    <tableStyle name="SlicerStyleLight5 2 112" pivot="0" table="0" count="2" xr9:uid="{9ADC2A76-D8B5-4AFC-ADF7-15910EDEC439}">
      <tableStyleElement type="wholeTable" dxfId="254"/>
      <tableStyleElement type="headerRow" dxfId="253"/>
    </tableStyle>
    <tableStyle name="SlicerStyleLight5 2 113" pivot="0" table="0" count="2" xr9:uid="{509B074A-B2B0-4FA9-B834-23BCD213D4DE}">
      <tableStyleElement type="wholeTable" dxfId="252"/>
      <tableStyleElement type="headerRow" dxfId="251"/>
    </tableStyle>
    <tableStyle name="SlicerStyleLight5 2 114" pivot="0" table="0" count="2" xr9:uid="{B4FDD7D5-FB16-45D4-8FC9-0899E306771A}">
      <tableStyleElement type="wholeTable" dxfId="250"/>
      <tableStyleElement type="headerRow" dxfId="249"/>
    </tableStyle>
    <tableStyle name="SlicerStyleLight5 2 115" pivot="0" table="0" count="2" xr9:uid="{92284920-A16A-41AF-82B5-BD3154FE2F8D}">
      <tableStyleElement type="wholeTable" dxfId="248"/>
      <tableStyleElement type="headerRow" dxfId="247"/>
    </tableStyle>
    <tableStyle name="SlicerStyleLight5 2 116" pivot="0" table="0" count="2" xr9:uid="{00F3DA3D-C008-4C34-9733-1C13AC30703C}">
      <tableStyleElement type="wholeTable" dxfId="246"/>
      <tableStyleElement type="headerRow" dxfId="245"/>
    </tableStyle>
    <tableStyle name="SlicerStyleLight5 2 117" pivot="0" table="0" count="2" xr9:uid="{A9F090F0-5C36-4F69-86F8-74CA9B37995C}">
      <tableStyleElement type="wholeTable" dxfId="244"/>
      <tableStyleElement type="headerRow" dxfId="243"/>
    </tableStyle>
    <tableStyle name="SlicerStyleLight5 2 118" pivot="0" table="0" count="2" xr9:uid="{1367D408-71F2-4B2F-A65E-D0D4C4C3CCEC}">
      <tableStyleElement type="wholeTable" dxfId="242"/>
      <tableStyleElement type="headerRow" dxfId="241"/>
    </tableStyle>
    <tableStyle name="SlicerStyleLight5 2 119" pivot="0" table="0" count="2" xr9:uid="{86BB3033-F52F-44C8-906E-023A74F7BD3A}">
      <tableStyleElement type="wholeTable" dxfId="240"/>
      <tableStyleElement type="headerRow" dxfId="239"/>
    </tableStyle>
    <tableStyle name="SlicerStyleLight5 2 12" pivot="0" table="0" count="2" xr9:uid="{A1B33733-A272-49E5-92B7-2D577E0858BA}">
      <tableStyleElement type="wholeTable" dxfId="238"/>
      <tableStyleElement type="headerRow" dxfId="237"/>
    </tableStyle>
    <tableStyle name="SlicerStyleLight5 2 120" pivot="0" table="0" count="2" xr9:uid="{1A0CE44E-4DA8-4DA5-8114-D67C53C5FC00}">
      <tableStyleElement type="wholeTable" dxfId="236"/>
      <tableStyleElement type="headerRow" dxfId="235"/>
    </tableStyle>
    <tableStyle name="SlicerStyleLight5 2 121" pivot="0" table="0" count="2" xr9:uid="{7F4AE1FA-5731-41A8-A0FA-8F849596D666}">
      <tableStyleElement type="wholeTable" dxfId="234"/>
      <tableStyleElement type="headerRow" dxfId="233"/>
    </tableStyle>
    <tableStyle name="SlicerStyleLight5 2 122" pivot="0" table="0" count="2" xr9:uid="{7AE32365-A0C8-4275-9DF3-8FDC396BC03F}">
      <tableStyleElement type="wholeTable" dxfId="232"/>
      <tableStyleElement type="headerRow" dxfId="231"/>
    </tableStyle>
    <tableStyle name="SlicerStyleLight5 2 123" pivot="0" table="0" count="2" xr9:uid="{72919342-2B78-4188-947D-5E1E288E31F1}">
      <tableStyleElement type="wholeTable" dxfId="230"/>
      <tableStyleElement type="headerRow" dxfId="229"/>
    </tableStyle>
    <tableStyle name="SlicerStyleLight5 2 124" pivot="0" table="0" count="2" xr9:uid="{0F33124C-0E4A-449E-B3F2-26895B04DE88}">
      <tableStyleElement type="wholeTable" dxfId="228"/>
      <tableStyleElement type="headerRow" dxfId="227"/>
    </tableStyle>
    <tableStyle name="SlicerStyleLight5 2 125" pivot="0" table="0" count="2" xr9:uid="{B5518903-9CCC-405E-B189-FED04CA829BC}">
      <tableStyleElement type="wholeTable" dxfId="226"/>
      <tableStyleElement type="headerRow" dxfId="225"/>
    </tableStyle>
    <tableStyle name="SlicerStyleLight5 2 126" pivot="0" table="0" count="2" xr9:uid="{80276633-BA0B-431C-BE83-5CDD5A4B4F19}">
      <tableStyleElement type="wholeTable" dxfId="224"/>
      <tableStyleElement type="headerRow" dxfId="223"/>
    </tableStyle>
    <tableStyle name="SlicerStyleLight5 2 13" pivot="0" table="0" count="2" xr9:uid="{E63D326B-DF19-4A81-9EE3-DA0335C8A807}">
      <tableStyleElement type="wholeTable" dxfId="222"/>
      <tableStyleElement type="headerRow" dxfId="221"/>
    </tableStyle>
    <tableStyle name="SlicerStyleLight5 2 14" pivot="0" table="0" count="2" xr9:uid="{2099A2A6-F56B-4D8B-AE0F-4E65DAA99A86}">
      <tableStyleElement type="wholeTable" dxfId="220"/>
      <tableStyleElement type="headerRow" dxfId="219"/>
    </tableStyle>
    <tableStyle name="SlicerStyleLight5 2 15" pivot="0" table="0" count="2" xr9:uid="{DB84C108-CAEC-4C96-AF84-E607DB9C87C5}">
      <tableStyleElement type="wholeTable" dxfId="218"/>
      <tableStyleElement type="headerRow" dxfId="217"/>
    </tableStyle>
    <tableStyle name="SlicerStyleLight5 2 16" pivot="0" table="0" count="2" xr9:uid="{38C3A459-4006-4A47-B131-55806EC5A5EF}">
      <tableStyleElement type="wholeTable" dxfId="216"/>
      <tableStyleElement type="headerRow" dxfId="215"/>
    </tableStyle>
    <tableStyle name="SlicerStyleLight5 2 17" pivot="0" table="0" count="2" xr9:uid="{846D0308-95F0-4A70-B567-85C806B4DA1F}">
      <tableStyleElement type="wholeTable" dxfId="214"/>
      <tableStyleElement type="headerRow" dxfId="213"/>
    </tableStyle>
    <tableStyle name="SlicerStyleLight5 2 18" pivot="0" table="0" count="2" xr9:uid="{719F52B1-3642-440A-A70A-15D739B04B77}">
      <tableStyleElement type="wholeTable" dxfId="212"/>
      <tableStyleElement type="headerRow" dxfId="211"/>
    </tableStyle>
    <tableStyle name="SlicerStyleLight5 2 18 2" pivot="0" table="0" count="2" xr9:uid="{7540EBA8-EFE5-4A38-88AC-54C935EE8F94}">
      <tableStyleElement type="wholeTable" dxfId="210"/>
      <tableStyleElement type="headerRow" dxfId="209"/>
    </tableStyle>
    <tableStyle name="SlicerStyleLight5 2 19" pivot="0" table="0" count="2" xr9:uid="{906909A8-9372-4480-8871-55637A0294D5}">
      <tableStyleElement type="wholeTable" dxfId="208"/>
      <tableStyleElement type="headerRow" dxfId="207"/>
    </tableStyle>
    <tableStyle name="SlicerStyleLight5 2 2" pivot="0" table="0" count="2" xr9:uid="{A1DA4539-F271-468B-8373-DE617811B0B7}">
      <tableStyleElement type="wholeTable" dxfId="206"/>
      <tableStyleElement type="headerRow" dxfId="205"/>
    </tableStyle>
    <tableStyle name="SlicerStyleLight5 2 20" pivot="0" table="0" count="2" xr9:uid="{9EE0853B-02BD-4D91-8DB2-EF1E5757E32E}">
      <tableStyleElement type="wholeTable" dxfId="204"/>
      <tableStyleElement type="headerRow" dxfId="203"/>
    </tableStyle>
    <tableStyle name="SlicerStyleLight5 2 21" pivot="0" table="0" count="2" xr9:uid="{D670BFDF-5E31-41DD-9F21-EA36C1E75AFE}">
      <tableStyleElement type="wholeTable" dxfId="202"/>
      <tableStyleElement type="headerRow" dxfId="201"/>
    </tableStyle>
    <tableStyle name="SlicerStyleLight5 2 22" pivot="0" table="0" count="2" xr9:uid="{65681D6B-6D65-46C9-BDE0-4E1342308F3E}">
      <tableStyleElement type="wholeTable" dxfId="200"/>
      <tableStyleElement type="headerRow" dxfId="199"/>
    </tableStyle>
    <tableStyle name="SlicerStyleLight5 2 23" pivot="0" table="0" count="2" xr9:uid="{84BF5BF2-179C-47A1-B76A-7B2F2224BE54}">
      <tableStyleElement type="wholeTable" dxfId="198"/>
      <tableStyleElement type="headerRow" dxfId="197"/>
    </tableStyle>
    <tableStyle name="SlicerStyleLight5 2 24" pivot="0" table="0" count="2" xr9:uid="{DA1ED09C-AB36-4835-86BB-F98C785A6A71}">
      <tableStyleElement type="wholeTable" dxfId="196"/>
      <tableStyleElement type="headerRow" dxfId="195"/>
    </tableStyle>
    <tableStyle name="SlicerStyleLight5 2 25" pivot="0" table="0" count="2" xr9:uid="{1B6A49E0-9B41-4E8D-B5E3-32E65E7C641B}">
      <tableStyleElement type="wholeTable" dxfId="194"/>
      <tableStyleElement type="headerRow" dxfId="193"/>
    </tableStyle>
    <tableStyle name="SlicerStyleLight5 2 26" pivot="0" table="0" count="2" xr9:uid="{5DF70845-8910-48B1-80A9-E283E9D8AE49}">
      <tableStyleElement type="wholeTable" dxfId="192"/>
      <tableStyleElement type="headerRow" dxfId="191"/>
    </tableStyle>
    <tableStyle name="SlicerStyleLight5 2 27" pivot="0" table="0" count="2" xr9:uid="{2402E3DE-CF4F-4627-AA90-5821577D99B4}">
      <tableStyleElement type="wholeTable" dxfId="190"/>
      <tableStyleElement type="headerRow" dxfId="189"/>
    </tableStyle>
    <tableStyle name="SlicerStyleLight5 2 28" pivot="0" table="0" count="2" xr9:uid="{66D9F1E6-8D9A-4EBA-BE17-9B2100170762}">
      <tableStyleElement type="wholeTable" dxfId="188"/>
      <tableStyleElement type="headerRow" dxfId="187"/>
    </tableStyle>
    <tableStyle name="SlicerStyleLight5 2 29" pivot="0" table="0" count="2" xr9:uid="{7884572E-9063-4A53-807E-12A6381C48E0}">
      <tableStyleElement type="wholeTable" dxfId="186"/>
      <tableStyleElement type="headerRow" dxfId="185"/>
    </tableStyle>
    <tableStyle name="SlicerStyleLight5 2 3" pivot="0" table="0" count="2" xr9:uid="{43822CD4-ADBF-4E50-999E-DC941C2EF5A2}">
      <tableStyleElement type="wholeTable" dxfId="184"/>
      <tableStyleElement type="headerRow" dxfId="183"/>
    </tableStyle>
    <tableStyle name="SlicerStyleLight5 2 30" pivot="0" table="0" count="2" xr9:uid="{E99B2746-1FC3-4428-A645-7B1B841744AD}">
      <tableStyleElement type="wholeTable" dxfId="182"/>
      <tableStyleElement type="headerRow" dxfId="181"/>
    </tableStyle>
    <tableStyle name="SlicerStyleLight5 2 31" pivot="0" table="0" count="2" xr9:uid="{E8B599F9-7874-4C8F-B10C-D76475528EAA}">
      <tableStyleElement type="wholeTable" dxfId="180"/>
      <tableStyleElement type="headerRow" dxfId="179"/>
    </tableStyle>
    <tableStyle name="SlicerStyleLight5 2 32" pivot="0" table="0" count="2" xr9:uid="{EAF81EB4-15C8-4A2C-B2AD-BF5751E18ED0}">
      <tableStyleElement type="wholeTable" dxfId="178"/>
      <tableStyleElement type="headerRow" dxfId="177"/>
    </tableStyle>
    <tableStyle name="SlicerStyleLight5 2 33" pivot="0" table="0" count="2" xr9:uid="{D8612FAC-C4CD-4DBA-96AC-724218A247A2}">
      <tableStyleElement type="wholeTable" dxfId="176"/>
      <tableStyleElement type="headerRow" dxfId="175"/>
    </tableStyle>
    <tableStyle name="SlicerStyleLight5 2 34" pivot="0" table="0" count="2" xr9:uid="{97F37812-062E-4104-AAAC-0B294DBABDE3}">
      <tableStyleElement type="wholeTable" dxfId="174"/>
      <tableStyleElement type="headerRow" dxfId="173"/>
    </tableStyle>
    <tableStyle name="SlicerStyleLight5 2 35" pivot="0" table="0" count="2" xr9:uid="{56F5156F-A55E-41A1-A18D-08D98C2998FE}">
      <tableStyleElement type="wholeTable" dxfId="172"/>
      <tableStyleElement type="headerRow" dxfId="171"/>
    </tableStyle>
    <tableStyle name="SlicerStyleLight5 2 36" pivot="0" table="0" count="2" xr9:uid="{58FD9EAA-5114-4AA5-BA17-843BEA79CDB3}">
      <tableStyleElement type="wholeTable" dxfId="170"/>
      <tableStyleElement type="headerRow" dxfId="169"/>
    </tableStyle>
    <tableStyle name="SlicerStyleLight5 2 37" pivot="0" table="0" count="2" xr9:uid="{BDB0226E-AA08-435E-B3F5-1C6501BA4D18}">
      <tableStyleElement type="wholeTable" dxfId="168"/>
      <tableStyleElement type="headerRow" dxfId="167"/>
    </tableStyle>
    <tableStyle name="SlicerStyleLight5 2 38" pivot="0" table="0" count="2" xr9:uid="{9B30A41E-BD44-4D3B-9D97-DD0CE36B6D47}">
      <tableStyleElement type="wholeTable" dxfId="166"/>
      <tableStyleElement type="headerRow" dxfId="165"/>
    </tableStyle>
    <tableStyle name="SlicerStyleLight5 2 39" pivot="0" table="0" count="2" xr9:uid="{33E7E7A8-36A6-4133-AACB-6BB95737DFCF}">
      <tableStyleElement type="wholeTable" dxfId="164"/>
      <tableStyleElement type="headerRow" dxfId="163"/>
    </tableStyle>
    <tableStyle name="SlicerStyleLight5 2 4" pivot="0" table="0" count="2" xr9:uid="{28D94FEF-9789-415B-95BC-5FD9942F6694}">
      <tableStyleElement type="wholeTable" dxfId="162"/>
      <tableStyleElement type="headerRow" dxfId="161"/>
    </tableStyle>
    <tableStyle name="SlicerStyleLight5 2 40" pivot="0" table="0" count="2" xr9:uid="{24290E61-05D3-429F-B603-BEDBE7CBEC13}">
      <tableStyleElement type="wholeTable" dxfId="160"/>
      <tableStyleElement type="headerRow" dxfId="159"/>
    </tableStyle>
    <tableStyle name="SlicerStyleLight5 2 41" pivot="0" table="0" count="2" xr9:uid="{88A5DC8B-F1CD-4037-9A7F-0C1A1C7BD850}">
      <tableStyleElement type="wholeTable" dxfId="158"/>
      <tableStyleElement type="headerRow" dxfId="157"/>
    </tableStyle>
    <tableStyle name="SlicerStyleLight5 2 42" pivot="0" table="0" count="2" xr9:uid="{716F0133-0FF6-484C-8223-616C6C606BC3}">
      <tableStyleElement type="wholeTable" dxfId="156"/>
      <tableStyleElement type="headerRow" dxfId="155"/>
    </tableStyle>
    <tableStyle name="SlicerStyleLight5 2 43" pivot="0" table="0" count="2" xr9:uid="{DACFEB3B-CD52-49DD-9118-066ABB385EAE}">
      <tableStyleElement type="wholeTable" dxfId="154"/>
      <tableStyleElement type="headerRow" dxfId="153"/>
    </tableStyle>
    <tableStyle name="SlicerStyleLight5 2 44" pivot="0" table="0" count="2" xr9:uid="{034A8A89-7174-4F7D-92DE-9D6DB98C5D66}">
      <tableStyleElement type="wholeTable" dxfId="152"/>
      <tableStyleElement type="headerRow" dxfId="151"/>
    </tableStyle>
    <tableStyle name="SlicerStyleLight5 2 45" pivot="0" table="0" count="2" xr9:uid="{95CEB5A9-288B-493E-983A-B4BB6DEF3D74}">
      <tableStyleElement type="wholeTable" dxfId="150"/>
      <tableStyleElement type="headerRow" dxfId="149"/>
    </tableStyle>
    <tableStyle name="SlicerStyleLight5 2 46" pivot="0" table="0" count="2" xr9:uid="{917D33AD-A072-4035-A347-0828E170086C}">
      <tableStyleElement type="wholeTable" dxfId="148"/>
      <tableStyleElement type="headerRow" dxfId="147"/>
    </tableStyle>
    <tableStyle name="SlicerStyleLight5 2 47" pivot="0" table="0" count="2" xr9:uid="{F34B461F-88F0-4C33-9C2A-3BE7F80EFE47}">
      <tableStyleElement type="wholeTable" dxfId="146"/>
      <tableStyleElement type="headerRow" dxfId="145"/>
    </tableStyle>
    <tableStyle name="SlicerStyleLight5 2 48" pivot="0" table="0" count="2" xr9:uid="{976919CA-5F3C-4B0D-A531-DEB692DD3602}">
      <tableStyleElement type="wholeTable" dxfId="144"/>
      <tableStyleElement type="headerRow" dxfId="143"/>
    </tableStyle>
    <tableStyle name="SlicerStyleLight5 2 49" pivot="0" table="0" count="2" xr9:uid="{042E50F6-0031-4F9C-A94F-9A5E132E047D}">
      <tableStyleElement type="wholeTable" dxfId="142"/>
      <tableStyleElement type="headerRow" dxfId="141"/>
    </tableStyle>
    <tableStyle name="SlicerStyleLight5 2 5" pivot="0" table="0" count="2" xr9:uid="{0D7900F4-B9C4-424D-9D70-644D408BFE34}">
      <tableStyleElement type="wholeTable" dxfId="140"/>
      <tableStyleElement type="headerRow" dxfId="139"/>
    </tableStyle>
    <tableStyle name="SlicerStyleLight5 2 50" pivot="0" table="0" count="2" xr9:uid="{61CCB85E-9B0C-4CB3-9F7B-3DBA9B23E38E}">
      <tableStyleElement type="wholeTable" dxfId="138"/>
      <tableStyleElement type="headerRow" dxfId="137"/>
    </tableStyle>
    <tableStyle name="SlicerStyleLight5 2 51" pivot="0" table="0" count="2" xr9:uid="{369FA2DC-D798-4517-8F45-25EBBB2C9247}">
      <tableStyleElement type="wholeTable" dxfId="136"/>
      <tableStyleElement type="headerRow" dxfId="135"/>
    </tableStyle>
    <tableStyle name="SlicerStyleLight5 2 52" pivot="0" table="0" count="2" xr9:uid="{748515B8-3458-4F2E-AD60-2564B363E698}">
      <tableStyleElement type="wholeTable" dxfId="134"/>
      <tableStyleElement type="headerRow" dxfId="133"/>
    </tableStyle>
    <tableStyle name="SlicerStyleLight5 2 53" pivot="0" table="0" count="2" xr9:uid="{FED5CFBC-E4DB-4480-8584-D443B7ECA110}">
      <tableStyleElement type="wholeTable" dxfId="132"/>
      <tableStyleElement type="headerRow" dxfId="131"/>
    </tableStyle>
    <tableStyle name="SlicerStyleLight5 2 54" pivot="0" table="0" count="2" xr9:uid="{993A1DBE-09A0-4C33-AE9D-B66D0708F5B0}">
      <tableStyleElement type="wholeTable" dxfId="130"/>
      <tableStyleElement type="headerRow" dxfId="129"/>
    </tableStyle>
    <tableStyle name="SlicerStyleLight5 2 55" pivot="0" table="0" count="2" xr9:uid="{2F9A3252-31BF-4F59-86D4-794332CDF4F7}">
      <tableStyleElement type="wholeTable" dxfId="128"/>
      <tableStyleElement type="headerRow" dxfId="127"/>
    </tableStyle>
    <tableStyle name="SlicerStyleLight5 2 56" pivot="0" table="0" count="2" xr9:uid="{542D4106-AC8A-4431-8166-F9EC5EB490AA}">
      <tableStyleElement type="wholeTable" dxfId="126"/>
      <tableStyleElement type="headerRow" dxfId="125"/>
    </tableStyle>
    <tableStyle name="SlicerStyleLight5 2 57" pivot="0" table="0" count="2" xr9:uid="{1E96C3A9-535F-49AF-9809-AF55B92E269C}">
      <tableStyleElement type="wholeTable" dxfId="124"/>
      <tableStyleElement type="headerRow" dxfId="123"/>
    </tableStyle>
    <tableStyle name="SlicerStyleLight5 2 58" pivot="0" table="0" count="2" xr9:uid="{5E081DE4-69E3-4BB8-B8AC-A5088B20BD19}">
      <tableStyleElement type="wholeTable" dxfId="122"/>
      <tableStyleElement type="headerRow" dxfId="121"/>
    </tableStyle>
    <tableStyle name="SlicerStyleLight5 2 59" pivot="0" table="0" count="2" xr9:uid="{A6098D29-B3CC-4F28-8C00-91B697FB8F93}">
      <tableStyleElement type="wholeTable" dxfId="120"/>
      <tableStyleElement type="headerRow" dxfId="119"/>
    </tableStyle>
    <tableStyle name="SlicerStyleLight5 2 6" pivot="0" table="0" count="2" xr9:uid="{94E69BF1-7DD6-408C-B073-C9509D4643CE}">
      <tableStyleElement type="wholeTable" dxfId="118"/>
      <tableStyleElement type="headerRow" dxfId="117"/>
    </tableStyle>
    <tableStyle name="SlicerStyleLight5 2 60" pivot="0" table="0" count="2" xr9:uid="{F7DFAD9E-3966-4871-84D3-8D11E8ADB060}">
      <tableStyleElement type="wholeTable" dxfId="116"/>
      <tableStyleElement type="headerRow" dxfId="115"/>
    </tableStyle>
    <tableStyle name="SlicerStyleLight5 2 61" pivot="0" table="0" count="2" xr9:uid="{B2A5854E-AB16-417B-ACE7-B0E2E01549B8}">
      <tableStyleElement type="wholeTable" dxfId="114"/>
      <tableStyleElement type="headerRow" dxfId="113"/>
    </tableStyle>
    <tableStyle name="SlicerStyleLight5 2 62" pivot="0" table="0" count="2" xr9:uid="{B90D0525-45A9-4887-BDCC-B139422239A3}">
      <tableStyleElement type="wholeTable" dxfId="112"/>
      <tableStyleElement type="headerRow" dxfId="111"/>
    </tableStyle>
    <tableStyle name="SlicerStyleLight5 2 63" pivot="0" table="0" count="2" xr9:uid="{7BECF455-CED6-4560-BB2B-727A838D474F}">
      <tableStyleElement type="wholeTable" dxfId="110"/>
      <tableStyleElement type="headerRow" dxfId="109"/>
    </tableStyle>
    <tableStyle name="SlicerStyleLight5 2 64" pivot="0" table="0" count="2" xr9:uid="{38A1F36A-BA00-476A-B071-8695DE7067A5}">
      <tableStyleElement type="wholeTable" dxfId="108"/>
      <tableStyleElement type="headerRow" dxfId="107"/>
    </tableStyle>
    <tableStyle name="SlicerStyleLight5 2 65" pivot="0" table="0" count="2" xr9:uid="{ED8AE54C-92D1-4F43-8892-145EF136BADE}">
      <tableStyleElement type="wholeTable" dxfId="106"/>
      <tableStyleElement type="headerRow" dxfId="105"/>
    </tableStyle>
    <tableStyle name="SlicerStyleLight5 2 66" pivot="0" table="0" count="2" xr9:uid="{E36FCFD0-28B4-4C49-9ACF-B30C4943BE5F}">
      <tableStyleElement type="wholeTable" dxfId="104"/>
      <tableStyleElement type="headerRow" dxfId="103"/>
    </tableStyle>
    <tableStyle name="SlicerStyleLight5 2 67" pivot="0" table="0" count="2" xr9:uid="{8A1B8C56-B7C0-4579-8996-6F80F1E33174}">
      <tableStyleElement type="wholeTable" dxfId="102"/>
      <tableStyleElement type="headerRow" dxfId="101"/>
    </tableStyle>
    <tableStyle name="SlicerStyleLight5 2 68" pivot="0" table="0" count="2" xr9:uid="{97FAF0F2-7EC4-4A96-A7FE-44219837208F}">
      <tableStyleElement type="wholeTable" dxfId="100"/>
      <tableStyleElement type="headerRow" dxfId="99"/>
    </tableStyle>
    <tableStyle name="SlicerStyleLight5 2 69" pivot="0" table="0" count="2" xr9:uid="{9EBE1E3B-9F2D-4868-BF91-F95C0711E598}">
      <tableStyleElement type="wholeTable" dxfId="98"/>
      <tableStyleElement type="headerRow" dxfId="97"/>
    </tableStyle>
    <tableStyle name="SlicerStyleLight5 2 7" pivot="0" table="0" count="2" xr9:uid="{DE2463DD-0C27-4F69-A4F6-A9DF1831898D}">
      <tableStyleElement type="wholeTable" dxfId="96"/>
      <tableStyleElement type="headerRow" dxfId="95"/>
    </tableStyle>
    <tableStyle name="SlicerStyleLight5 2 70" pivot="0" table="0" count="2" xr9:uid="{DBA21243-8D8F-4C75-88AE-9DABDEDC1C0F}">
      <tableStyleElement type="wholeTable" dxfId="94"/>
      <tableStyleElement type="headerRow" dxfId="93"/>
    </tableStyle>
    <tableStyle name="SlicerStyleLight5 2 71" pivot="0" table="0" count="2" xr9:uid="{19C23943-6C43-4D2D-BF37-D87A2D3DFBFA}">
      <tableStyleElement type="wholeTable" dxfId="92"/>
      <tableStyleElement type="headerRow" dxfId="91"/>
    </tableStyle>
    <tableStyle name="SlicerStyleLight5 2 72" pivot="0" table="0" count="2" xr9:uid="{62B443D2-E61D-4FAD-B19A-A89813218252}">
      <tableStyleElement type="wholeTable" dxfId="90"/>
      <tableStyleElement type="headerRow" dxfId="89"/>
    </tableStyle>
    <tableStyle name="SlicerStyleLight5 2 73" pivot="0" table="0" count="2" xr9:uid="{2472C9D1-6D94-436C-A3E2-248DD67BBB5D}">
      <tableStyleElement type="wholeTable" dxfId="88"/>
      <tableStyleElement type="headerRow" dxfId="87"/>
    </tableStyle>
    <tableStyle name="SlicerStyleLight5 2 74" pivot="0" table="0" count="2" xr9:uid="{C848EED8-1055-47A5-BB8A-7A49FF1EEA87}">
      <tableStyleElement type="wholeTable" dxfId="86"/>
      <tableStyleElement type="headerRow" dxfId="85"/>
    </tableStyle>
    <tableStyle name="SlicerStyleLight5 2 75" pivot="0" table="0" count="2" xr9:uid="{125195D4-E9FA-4F21-992E-7D1080FE3EB6}">
      <tableStyleElement type="wholeTable" dxfId="84"/>
      <tableStyleElement type="headerRow" dxfId="83"/>
    </tableStyle>
    <tableStyle name="SlicerStyleLight5 2 76" pivot="0" table="0" count="2" xr9:uid="{557F5239-680C-420D-9700-57C5CAEEF0D0}">
      <tableStyleElement type="wholeTable" dxfId="82"/>
      <tableStyleElement type="headerRow" dxfId="81"/>
    </tableStyle>
    <tableStyle name="SlicerStyleLight5 2 77" pivot="0" table="0" count="2" xr9:uid="{8F50B5DE-CB0C-4545-BDCB-792E4067D446}">
      <tableStyleElement type="wholeTable" dxfId="80"/>
      <tableStyleElement type="headerRow" dxfId="79"/>
    </tableStyle>
    <tableStyle name="SlicerStyleLight5 2 78" pivot="0" table="0" count="2" xr9:uid="{02094A7D-365A-4E64-BD44-8375DEF2AEBB}">
      <tableStyleElement type="wholeTable" dxfId="78"/>
      <tableStyleElement type="headerRow" dxfId="77"/>
    </tableStyle>
    <tableStyle name="SlicerStyleLight5 2 79" pivot="0" table="0" count="2" xr9:uid="{D37A732B-1D2A-4FE4-A089-0A0B001AC2F0}">
      <tableStyleElement type="wholeTable" dxfId="76"/>
      <tableStyleElement type="headerRow" dxfId="75"/>
    </tableStyle>
    <tableStyle name="SlicerStyleLight5 2 8" pivot="0" table="0" count="2" xr9:uid="{889E10DC-3FAE-449D-8C75-FC80E73439DB}">
      <tableStyleElement type="wholeTable" dxfId="74"/>
      <tableStyleElement type="headerRow" dxfId="73"/>
    </tableStyle>
    <tableStyle name="SlicerStyleLight5 2 80" pivot="0" table="0" count="2" xr9:uid="{0CB54EF0-E025-4477-BDB1-9B804B2E0D35}">
      <tableStyleElement type="wholeTable" dxfId="72"/>
      <tableStyleElement type="headerRow" dxfId="71"/>
    </tableStyle>
    <tableStyle name="SlicerStyleLight5 2 81" pivot="0" table="0" count="2" xr9:uid="{48F07263-EE31-4791-AFCA-97AD8908E2E5}">
      <tableStyleElement type="wholeTable" dxfId="70"/>
      <tableStyleElement type="headerRow" dxfId="69"/>
    </tableStyle>
    <tableStyle name="SlicerStyleLight5 2 82" pivot="0" table="0" count="2" xr9:uid="{85126D0B-1792-4421-BE82-198F41ED4207}">
      <tableStyleElement type="wholeTable" dxfId="68"/>
      <tableStyleElement type="headerRow" dxfId="67"/>
    </tableStyle>
    <tableStyle name="SlicerStyleLight5 2 83" pivot="0" table="0" count="2" xr9:uid="{89359F39-7653-415A-955B-138C79B94603}">
      <tableStyleElement type="wholeTable" dxfId="66"/>
      <tableStyleElement type="headerRow" dxfId="65"/>
    </tableStyle>
    <tableStyle name="SlicerStyleLight5 2 84" pivot="0" table="0" count="2" xr9:uid="{F3211226-49A2-433A-B42D-A763CEA78DC6}">
      <tableStyleElement type="wholeTable" dxfId="64"/>
      <tableStyleElement type="headerRow" dxfId="63"/>
    </tableStyle>
    <tableStyle name="SlicerStyleLight5 2 85" pivot="0" table="0" count="2" xr9:uid="{8449D91A-6A0C-4710-A5F4-88949930D61D}">
      <tableStyleElement type="wholeTable" dxfId="62"/>
      <tableStyleElement type="headerRow" dxfId="61"/>
    </tableStyle>
    <tableStyle name="SlicerStyleLight5 2 86" pivot="0" table="0" count="2" xr9:uid="{7709C49B-0399-496B-8998-8E673D9908BC}">
      <tableStyleElement type="wholeTable" dxfId="60"/>
      <tableStyleElement type="headerRow" dxfId="59"/>
    </tableStyle>
    <tableStyle name="SlicerStyleLight5 2 87" pivot="0" table="0" count="2" xr9:uid="{9690C0E5-D01A-406D-9337-21706CF3E9B0}">
      <tableStyleElement type="wholeTable" dxfId="58"/>
      <tableStyleElement type="headerRow" dxfId="57"/>
    </tableStyle>
    <tableStyle name="SlicerStyleLight5 2 88" pivot="0" table="0" count="2" xr9:uid="{0AD01CAB-4A56-4A59-80DF-C6243BBB6FAC}">
      <tableStyleElement type="wholeTable" dxfId="56"/>
      <tableStyleElement type="headerRow" dxfId="55"/>
    </tableStyle>
    <tableStyle name="SlicerStyleLight5 2 89" pivot="0" table="0" count="2" xr9:uid="{8F2F0BC0-D21F-4484-9D05-514D65B8D505}">
      <tableStyleElement type="wholeTable" dxfId="54"/>
      <tableStyleElement type="headerRow" dxfId="53"/>
    </tableStyle>
    <tableStyle name="SlicerStyleLight5 2 9" pivot="0" table="0" count="2" xr9:uid="{E4868D34-0091-425C-A207-5EDD8678F075}">
      <tableStyleElement type="wholeTable" dxfId="52"/>
      <tableStyleElement type="headerRow" dxfId="51"/>
    </tableStyle>
    <tableStyle name="SlicerStyleLight5 2 90" pivot="0" table="0" count="2" xr9:uid="{3E3DBB97-6E05-4980-8468-4077BBB85229}">
      <tableStyleElement type="wholeTable" dxfId="50"/>
      <tableStyleElement type="headerRow" dxfId="49"/>
    </tableStyle>
    <tableStyle name="SlicerStyleLight5 2 91" pivot="0" table="0" count="2" xr9:uid="{BA157275-5D1A-43AD-8981-BA103D40B067}">
      <tableStyleElement type="wholeTable" dxfId="48"/>
      <tableStyleElement type="headerRow" dxfId="47"/>
    </tableStyle>
    <tableStyle name="SlicerStyleLight5 2 92" pivot="0" table="0" count="2" xr9:uid="{2315200F-A6D1-40EA-A5B4-81FA8BB6FCB3}">
      <tableStyleElement type="wholeTable" dxfId="46"/>
      <tableStyleElement type="headerRow" dxfId="45"/>
    </tableStyle>
    <tableStyle name="SlicerStyleLight5 2 93" pivot="0" table="0" count="2" xr9:uid="{23574EC4-8AC5-401F-99BB-D16C07F95CD0}">
      <tableStyleElement type="wholeTable" dxfId="44"/>
      <tableStyleElement type="headerRow" dxfId="43"/>
    </tableStyle>
    <tableStyle name="SlicerStyleLight5 2 94" pivot="0" table="0" count="2" xr9:uid="{E1F99DAE-5E5C-44CD-9FB6-C3A27127CE67}">
      <tableStyleElement type="wholeTable" dxfId="42"/>
      <tableStyleElement type="headerRow" dxfId="41"/>
    </tableStyle>
    <tableStyle name="SlicerStyleLight5 2 95" pivot="0" table="0" count="2" xr9:uid="{EAFC7CEB-8389-48A5-AB33-8EA9D66E0FCD}">
      <tableStyleElement type="wholeTable" dxfId="40"/>
      <tableStyleElement type="headerRow" dxfId="39"/>
    </tableStyle>
    <tableStyle name="SlicerStyleLight5 2 96" pivot="0" table="0" count="2" xr9:uid="{AC3EBD7E-931B-4F63-ACD0-BCB17738CB1C}">
      <tableStyleElement type="wholeTable" dxfId="38"/>
      <tableStyleElement type="headerRow" dxfId="37"/>
    </tableStyle>
    <tableStyle name="SlicerStyleLight5 2 97" pivot="0" table="0" count="2" xr9:uid="{4A4EFCA4-F478-49EE-91A2-1F2D37496AF1}">
      <tableStyleElement type="wholeTable" dxfId="36"/>
      <tableStyleElement type="headerRow" dxfId="35"/>
    </tableStyle>
    <tableStyle name="SlicerStyleLight5 2 98" pivot="0" table="0" count="2" xr9:uid="{215C764A-9117-4265-B8FB-4A8D8D9D849B}">
      <tableStyleElement type="wholeTable" dxfId="34"/>
      <tableStyleElement type="headerRow" dxfId="33"/>
    </tableStyle>
    <tableStyle name="SlicerStyleLight5 2 99" pivot="0" table="0" count="2" xr9:uid="{5FE87DD5-3B1E-4E45-A897-AFD8B0A7272E}">
      <tableStyleElement type="wholeTable" dxfId="32"/>
      <tableStyleElement type="headerRow" dxfId="31"/>
    </tableStyle>
    <tableStyle name="PivotStyleLight16 2 9 2" table="0" count="11" xr9:uid="{A2A7566C-4D0F-484B-A960-5EBDC854AB3B}">
      <tableStyleElement type="headerRow" dxfId="30"/>
      <tableStyleElement type="totalRow" dxfId="29"/>
      <tableStyleElement type="firstRowStripe" dxfId="28"/>
      <tableStyleElement type="firstColumnStripe" dxfId="27"/>
      <tableStyleElement type="firstSubtotalColumn" dxfId="26"/>
      <tableStyleElement type="firstSubtotalRow" dxfId="25"/>
      <tableStyleElement type="secondSubtotalRow" dxfId="24"/>
      <tableStyleElement type="firstRowSubheading" dxfId="23"/>
      <tableStyleElement type="secondRowSubheading" dxfId="22"/>
      <tableStyleElement type="pageFieldLabels" dxfId="21"/>
      <tableStyleElement type="pageFieldValues" dxfId="20"/>
    </tableStyle>
    <tableStyle name="SlicerStyleLight5 2 105 2" pivot="0" table="0" count="2" xr9:uid="{57D49A3E-E5F1-4180-95AE-C8E95E998315}">
      <tableStyleElement type="wholeTable" dxfId="19"/>
      <tableStyleElement type="headerRow" dxfId="18"/>
    </tableStyle>
    <tableStyle name="AZZAS2154" pivot="0" table="0" count="2" xr9:uid="{DD8E886B-E58C-4B0A-A034-A046566BE36A}">
      <tableStyleElement type="wholeTable" dxfId="17"/>
      <tableStyleElement type="headerRow" dxfId="16"/>
    </tableStyle>
    <tableStyle name="AZZAS2154 2" pivot="0" table="0" count="2" xr9:uid="{19197867-0A93-488D-8BE0-362FFBF15513}">
      <tableStyleElement type="wholeTable" dxfId="15"/>
      <tableStyleElement type="headerRow" dxfId="14"/>
    </tableStyle>
    <tableStyle name="AZZAS2154 3" pivot="0" table="0" count="2" xr9:uid="{DBCC06DB-1542-408F-95B3-E802019DA914}">
      <tableStyleElement type="wholeTable" dxfId="13"/>
      <tableStyleElement type="headerRow" dxfId="12"/>
    </tableStyle>
    <tableStyle name="AZZAS2154 4" pivot="0" table="0" count="2" xr9:uid="{F6350E7E-6A66-4020-9392-7CBFDBD47F6D}">
      <tableStyleElement type="wholeTable" dxfId="11"/>
      <tableStyleElement type="headerRow" dxfId="10"/>
    </tableStyle>
    <tableStyle name="AZZAS2154 5" pivot="0" table="0" count="2" xr9:uid="{5F588A3B-FE0B-4F95-9CB7-CDF5572A4DE9}">
      <tableStyleElement type="wholeTable" dxfId="9"/>
      <tableStyleElement type="headerRow" dxfId="8"/>
    </tableStyle>
    <tableStyle name="AZZAS2154 6" pivot="0" table="0" count="2" xr9:uid="{2AB5F3E7-9FCA-4A62-9377-8D572B742CF8}">
      <tableStyleElement type="wholeTable" dxfId="7"/>
      <tableStyleElement type="headerRow" dxfId="6"/>
    </tableStyle>
    <tableStyle name="AZZAS2154 7" pivot="0" table="0" count="2" xr9:uid="{52596FB0-0207-4CA9-908A-76B47ED0C503}">
      <tableStyleElement type="wholeTable" dxfId="5"/>
      <tableStyleElement type="headerRow" dxfId="4"/>
    </tableStyle>
    <tableStyle name="AZZAS2154 8" pivot="0" table="0" count="2" xr9:uid="{FF8D97BB-9069-4F53-9E3A-DF17836D6E19}">
      <tableStyleElement type="wholeTable" dxfId="3"/>
      <tableStyleElement type="headerRow" dxfId="2"/>
    </tableStyle>
    <tableStyle name="SlicerStyleLight5 2 105 3" pivot="0" table="0" count="2" xr9:uid="{719E6DA6-CC40-45FD-ACCB-0E4DC0118DE1}">
      <tableStyleElement type="wholeTable" dxfId="1"/>
      <tableStyleElement type="headerRow" dxfId="0"/>
    </tableStyle>
  </tableStyles>
  <colors>
    <mruColors>
      <color rgb="FFDAEB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svg"/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52400</xdr:colOff>
      <xdr:row>15</xdr:row>
      <xdr:rowOff>123825</xdr:rowOff>
    </xdr:from>
    <xdr:to>
      <xdr:col>4</xdr:col>
      <xdr:colOff>1285875</xdr:colOff>
      <xdr:row>17</xdr:row>
      <xdr:rowOff>76200</xdr:rowOff>
    </xdr:to>
    <xdr:pic>
      <xdr:nvPicPr>
        <xdr:cNvPr id="1027" name="Picture 1">
          <a:extLst>
            <a:ext uri="{FF2B5EF4-FFF2-40B4-BE49-F238E27FC236}">
              <a16:creationId xmlns:a16="http://schemas.microsoft.com/office/drawing/2014/main" id="{C7269542-91A2-C68C-8EDF-8150E7DA8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0725" y="2914650"/>
          <a:ext cx="4657725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990600</xdr:colOff>
      <xdr:row>7</xdr:row>
      <xdr:rowOff>180975</xdr:rowOff>
    </xdr:from>
    <xdr:to>
      <xdr:col>4</xdr:col>
      <xdr:colOff>533400</xdr:colOff>
      <xdr:row>13</xdr:row>
      <xdr:rowOff>19050</xdr:rowOff>
    </xdr:to>
    <xdr:pic>
      <xdr:nvPicPr>
        <xdr:cNvPr id="1028" name="Gráfico 2">
          <a:extLst>
            <a:ext uri="{FF2B5EF4-FFF2-40B4-BE49-F238E27FC236}">
              <a16:creationId xmlns:a16="http://schemas.microsoft.com/office/drawing/2014/main" id="{A5993B7F-0F6F-5FF6-C58A-6491BD64C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28925" y="1447800"/>
          <a:ext cx="3067050" cy="981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85725</xdr:rowOff>
    </xdr:from>
    <xdr:to>
      <xdr:col>1</xdr:col>
      <xdr:colOff>885825</xdr:colOff>
      <xdr:row>2</xdr:row>
      <xdr:rowOff>104775</xdr:rowOff>
    </xdr:to>
    <xdr:pic>
      <xdr:nvPicPr>
        <xdr:cNvPr id="2050" name="Gráfico 2">
          <a:extLst>
            <a:ext uri="{FF2B5EF4-FFF2-40B4-BE49-F238E27FC236}">
              <a16:creationId xmlns:a16="http://schemas.microsoft.com/office/drawing/2014/main" id="{7CC7D0D8-48B7-8CD5-B25A-C8E95C16B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85725"/>
          <a:ext cx="866775" cy="2952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0</xdr:row>
      <xdr:rowOff>85725</xdr:rowOff>
    </xdr:from>
    <xdr:to>
      <xdr:col>1</xdr:col>
      <xdr:colOff>895350</xdr:colOff>
      <xdr:row>2</xdr:row>
      <xdr:rowOff>57150</xdr:rowOff>
    </xdr:to>
    <xdr:pic>
      <xdr:nvPicPr>
        <xdr:cNvPr id="3074" name="Gráfico 2">
          <a:extLst>
            <a:ext uri="{FF2B5EF4-FFF2-40B4-BE49-F238E27FC236}">
              <a16:creationId xmlns:a16="http://schemas.microsoft.com/office/drawing/2014/main" id="{F7481FC7-2AF4-931D-9923-D951E7310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925" y="85725"/>
          <a:ext cx="847725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66675</xdr:rowOff>
    </xdr:from>
    <xdr:to>
      <xdr:col>1</xdr:col>
      <xdr:colOff>885825</xdr:colOff>
      <xdr:row>2</xdr:row>
      <xdr:rowOff>47625</xdr:rowOff>
    </xdr:to>
    <xdr:pic>
      <xdr:nvPicPr>
        <xdr:cNvPr id="4098" name="Gráfico 2">
          <a:extLst>
            <a:ext uri="{FF2B5EF4-FFF2-40B4-BE49-F238E27FC236}">
              <a16:creationId xmlns:a16="http://schemas.microsoft.com/office/drawing/2014/main" id="{54FC73A6-5FAE-CACC-8580-B64F18CD3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66675"/>
          <a:ext cx="866775" cy="314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85725</xdr:rowOff>
    </xdr:from>
    <xdr:to>
      <xdr:col>1</xdr:col>
      <xdr:colOff>1047750</xdr:colOff>
      <xdr:row>2</xdr:row>
      <xdr:rowOff>85725</xdr:rowOff>
    </xdr:to>
    <xdr:pic>
      <xdr:nvPicPr>
        <xdr:cNvPr id="5122" name="Gráfico 2">
          <a:extLst>
            <a:ext uri="{FF2B5EF4-FFF2-40B4-BE49-F238E27FC236}">
              <a16:creationId xmlns:a16="http://schemas.microsoft.com/office/drawing/2014/main" id="{4255F911-1E18-63AD-F407-D73D9189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85725"/>
          <a:ext cx="1019175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114300</xdr:rowOff>
    </xdr:from>
    <xdr:to>
      <xdr:col>1</xdr:col>
      <xdr:colOff>904875</xdr:colOff>
      <xdr:row>2</xdr:row>
      <xdr:rowOff>85725</xdr:rowOff>
    </xdr:to>
    <xdr:pic>
      <xdr:nvPicPr>
        <xdr:cNvPr id="6146" name="Gráfico 1">
          <a:extLst>
            <a:ext uri="{FF2B5EF4-FFF2-40B4-BE49-F238E27FC236}">
              <a16:creationId xmlns:a16="http://schemas.microsoft.com/office/drawing/2014/main" id="{56533C66-C5CA-9EED-69D9-D9B4D0AA2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550" y="114300"/>
          <a:ext cx="866775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142875</xdr:rowOff>
    </xdr:from>
    <xdr:to>
      <xdr:col>1</xdr:col>
      <xdr:colOff>895350</xdr:colOff>
      <xdr:row>2</xdr:row>
      <xdr:rowOff>85725</xdr:rowOff>
    </xdr:to>
    <xdr:pic>
      <xdr:nvPicPr>
        <xdr:cNvPr id="7170" name="Gráfico 1">
          <a:extLst>
            <a:ext uri="{FF2B5EF4-FFF2-40B4-BE49-F238E27FC236}">
              <a16:creationId xmlns:a16="http://schemas.microsoft.com/office/drawing/2014/main" id="{CE3AEA06-6574-D4B9-293A-0276B4240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104775"/>
          <a:ext cx="866775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3</xdr:colOff>
      <xdr:row>1</xdr:row>
      <xdr:rowOff>0</xdr:rowOff>
    </xdr:from>
    <xdr:to>
      <xdr:col>1</xdr:col>
      <xdr:colOff>930267</xdr:colOff>
      <xdr:row>2</xdr:row>
      <xdr:rowOff>90780</xdr:rowOff>
    </xdr:to>
    <xdr:pic>
      <xdr:nvPicPr>
        <xdr:cNvPr id="2" name="Gráfico 1">
          <a:extLst>
            <a:ext uri="{FF2B5EF4-FFF2-40B4-BE49-F238E27FC236}">
              <a16:creationId xmlns:a16="http://schemas.microsoft.com/office/drawing/2014/main" id="{AA9676DC-48B6-42DD-93CA-EBA58012DD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95263" y="152400"/>
          <a:ext cx="906454" cy="28128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6170</xdr:colOff>
      <xdr:row>1</xdr:row>
      <xdr:rowOff>26841</xdr:rowOff>
    </xdr:from>
    <xdr:to>
      <xdr:col>38</xdr:col>
      <xdr:colOff>104775</xdr:colOff>
      <xdr:row>61</xdr:row>
      <xdr:rowOff>70979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96D14416-0497-C852-1F9C-6FDC688DEB66}"/>
            </a:ext>
          </a:extLst>
        </xdr:cNvPr>
        <xdr:cNvSpPr/>
      </xdr:nvSpPr>
      <xdr:spPr>
        <a:xfrm>
          <a:off x="195695" y="191941"/>
          <a:ext cx="23083405" cy="9940611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t"/>
        <a:lstStyle/>
        <a:p>
          <a:r>
            <a:rPr lang="pt-BR" sz="1400" b="1" i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Planilha com informações financeiras pro forma:</a:t>
          </a:r>
        </a:p>
        <a:p>
          <a:r>
            <a:rPr lang="pt-BR" sz="1400" i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 </a:t>
          </a:r>
          <a:endParaRPr lang="pt-BR" sz="1400">
            <a:solidFill>
              <a:sysClr val="windowText" lastClr="000000"/>
            </a:solidFill>
            <a:effectLst/>
            <a:latin typeface="Calibri" panose="020F0502020204030204" pitchFamily="34" charset="0"/>
            <a:ea typeface="Calibri" panose="020F0502020204030204" pitchFamily="34" charset="0"/>
            <a:cs typeface="Calibri" panose="020F0502020204030204" pitchFamily="34" charset="0"/>
          </a:endParaRP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Em 31 de julho de 2024, a incorporação do Grupo Soma pela Arezzo&amp;Co foi consumada, resultando na extinção do Grupo Soma e sua sucessão, sem solução de continuidade, pela Arezzo&amp;Co (“</a:t>
          </a:r>
          <a:r>
            <a:rPr lang="pt-BR" sz="1400" u="sng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Combinação de Negócios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”). Nesta mesma data, a Arezzo&amp;Co passou a ser denominada “AZZAS 2154”. 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Em decorrência da Combinação de Negócios, as informações financeiras da AZZAS 2154 passaram a consolidar os resultados do Grupo SOMA. Assim, considerando que as informações financeiras referentes ao terceiro trimestre de 2024 da AZZAS 2154 (“</a:t>
          </a:r>
          <a:r>
            <a:rPr lang="pt-BR" sz="1400" u="sng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3T24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”) são as primeiras informações financeiras a serem divulgadas após a Combinação de Negócios e, ainda, dada a data de consumação da operação, que o 3T24 abrange informações financeiras de três meses da Arezzo&amp;Co (de 1° de julho de 2024 a 30 de setembro de 2024) e dois meses do Grupo Soma (de 1° de agosto de 2024 a 30 de setembro de 2024), para auxiliar o mercado na análise dos resultados e facilitar a visualização e interpretação dos dados do 3T24 da AZZAS 2154, foram disponibilizados, nesta data, informações financeiras pro forma.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As informações financeiras pro forma simulam a nova estrutura da AZZAS 2154 em unidades de negócio e tratamentos contábeis entre Arezzo&amp;Co e Grupo Soma, como se a Combinação de Negócios tivesse ocorrido no primeiro trimestre de 2022 (“</a:t>
          </a:r>
          <a:r>
            <a:rPr lang="pt-BR" sz="1400" u="sng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1TR22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”).</a:t>
          </a:r>
        </a:p>
        <a:p>
          <a:endParaRPr lang="pt-BR" sz="1400" b="1">
            <a:solidFill>
              <a:sysClr val="windowText" lastClr="000000"/>
            </a:solidFill>
            <a:effectLst/>
            <a:latin typeface="Calibri" panose="020F0502020204030204" pitchFamily="34" charset="0"/>
            <a:ea typeface="Calibri" panose="020F0502020204030204" pitchFamily="34" charset="0"/>
            <a:cs typeface="Calibri" panose="020F0502020204030204" pitchFamily="34" charset="0"/>
          </a:endParaRPr>
        </a:p>
        <a:p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A AZZAS 2154 ressalta que:</a:t>
          </a:r>
        </a:p>
        <a:p>
          <a:pPr lvl="0"/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1. 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As informações pro forma possuem caráter meramente informativo e foram elaboradas exclusivamente para auxiliar o mercado na simulação dos resultados combinados, tendo em vista a Combinação de Negócios e destinam-se única e exclusivamente para facilitar a visualização e interpretação dos dados do 3T24 da AZZAS 2154;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 </a:t>
          </a:r>
        </a:p>
        <a:p>
          <a:pPr lvl="0"/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2. 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As informações pro forma contém tão somente equalizações contábeis e de critérios nas Demonstrações de Resultados desde o primeiro trimestre de 2022 até o segundo trimestre de 2024 da Arezzo&amp;Co e do Grupo Soma, foram elaborada pela Companhia, não tendo sido auditadas e ou revisadas pelos auditores independentes da Companhia e não constituem, sob qualquer hipótese, demonstrações financeiras, conforme a legislação e regulamentação aplicáveis;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 </a:t>
          </a:r>
        </a:p>
        <a:p>
          <a:pPr lvl="0"/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3. 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As informações pro forma foram apresentadas em caráter voluntário e preparadas sem qualquer finalidade de serem informação financeira pro forma nos moldes da Orientação Técnica OCPC 06 do Comitê de Pronunciamentos Contábeis.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 </a:t>
          </a:r>
        </a:p>
        <a:p>
          <a:pPr lvl="0"/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4. 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As informações pro forma não devem ser usadas como base para decisões de investimento, tampouco interpretadas como projeções de desempenho futuro da AZZAS 2154;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 </a:t>
          </a:r>
        </a:p>
        <a:p>
          <a:pPr lvl="0"/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5. 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As informações pro forma não substituem quaisquer informações financeiras auditadas previamente divulgadas pela Arezzo&amp;Co, pelo Grupo Soma ou pela Azzas 2154, tampouco as informações financeiras pro forma divulgadas no contexto da Combinação de Negócios;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 </a:t>
          </a:r>
        </a:p>
        <a:p>
          <a:pPr lvl="0"/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6. </a:t>
          </a:r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Recomenda-se aos investidores uma análise independente e detalhada das informações pro forma sempre e somente em conjunto com as informações financeiras revisadas ou auditadas da Arezzo&amp;Co, do Grupo Soma ou da Azzas 2154, conforme o caso.</a:t>
          </a:r>
        </a:p>
        <a:p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 </a:t>
          </a:r>
        </a:p>
        <a:p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Considerações para a elaboração da Planilha Pro-forma: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Equalizações contábeis e de critérios nas DREs 1T22-2T24:</a:t>
          </a:r>
        </a:p>
        <a:p>
          <a:endParaRPr lang="pt-BR" sz="1400">
            <a:solidFill>
              <a:sysClr val="windowText" lastClr="000000"/>
            </a:solidFill>
            <a:effectLst/>
            <a:latin typeface="Calibri" panose="020F0502020204030204" pitchFamily="34" charset="0"/>
            <a:ea typeface="Calibri" panose="020F0502020204030204" pitchFamily="34" charset="0"/>
            <a:cs typeface="Calibri" panose="020F0502020204030204" pitchFamily="34" charset="0"/>
          </a:endParaRP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Contabilização de devoluções na receita bruta com contrapartida na linha de devoluções; 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Contabilização da receita de frete de e-commerce como receita bruta com contrapartida na linha de despesas comerciais;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Contabilização de subvenções de ICMS brutos como receita de impostos com contrapartida no CMV;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Ajuste AVP fornecedores com contrapartida na despesa financeira;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Exclusão da taxa de cartão de crédito da despesa comercial com contrapartida na despesa financeira;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Ajuste do imposto de renda e contribuição social refletindo primordialmente a mudança na contabilização da subvenção de ICMS;</a:t>
          </a:r>
        </a:p>
        <a:p>
          <a:endParaRPr lang="pt-BR" sz="1400" b="1">
            <a:solidFill>
              <a:sysClr val="windowText" lastClr="000000"/>
            </a:solidFill>
            <a:effectLst/>
            <a:latin typeface="Calibri" panose="020F0502020204030204" pitchFamily="34" charset="0"/>
            <a:ea typeface="Calibri" panose="020F0502020204030204" pitchFamily="34" charset="0"/>
            <a:cs typeface="Calibri" panose="020F0502020204030204" pitchFamily="34" charset="0"/>
          </a:endParaRPr>
        </a:p>
        <a:p>
          <a:r>
            <a:rPr lang="pt-BR" sz="14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Em relação aos resultados pro-forma recorrentes: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São refletidos os ajustes realizados historicamente nos resultados divulgados pela Arezzo&amp;Co e pelo Grupo Soma;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As despesas referentes ao reconhecimento de incentivos de longo prazo (ILP) foram excluídas;</a:t>
          </a:r>
        </a:p>
        <a:p>
          <a:pPr lvl="0"/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- Os ajustes ao EBITDA Recorrente (pro-forma) e ao Lucro Líquido Recorrente (pro-forma) referentes ao 3T24 encontram-se detalhados nos seus respectivos anexos de reconciliação.</a:t>
          </a:r>
        </a:p>
        <a:p>
          <a:r>
            <a:rPr lang="pt-BR" sz="1400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 </a:t>
          </a:r>
        </a:p>
        <a:p>
          <a:pPr algn="l"/>
          <a:endParaRPr lang="pt-BR" sz="1400" kern="1200">
            <a:solidFill>
              <a:sysClr val="windowText" lastClr="000000"/>
            </a:solidFill>
            <a:latin typeface="Calibri" panose="020F0502020204030204" pitchFamily="34" charset="0"/>
            <a:ea typeface="Calibri" panose="020F0502020204030204" pitchFamily="34" charset="0"/>
            <a:cs typeface="Calibri" panose="020F0502020204030204" pitchFamily="34" charset="0"/>
          </a:endParaRPr>
        </a:p>
      </xdr:txBody>
    </xdr:sp>
    <xdr:clientData/>
  </xdr:twoCellAnchor>
  <xdr:oneCellAnchor>
    <xdr:from>
      <xdr:col>7</xdr:col>
      <xdr:colOff>276225</xdr:colOff>
      <xdr:row>6</xdr:row>
      <xdr:rowOff>13607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5B71349-9899-1D5D-F0B7-6A97EF728D59}"/>
            </a:ext>
          </a:extLst>
        </xdr:cNvPr>
        <xdr:cNvSpPr txBox="1"/>
      </xdr:nvSpPr>
      <xdr:spPr>
        <a:xfrm>
          <a:off x="4371975" y="99332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pt-BR"/>
        </a:p>
      </xdr:txBody>
    </xdr:sp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Custom 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74566"/>
      </a:accent1>
      <a:accent2>
        <a:srgbClr val="539193"/>
      </a:accent2>
      <a:accent3>
        <a:srgbClr val="B7A696"/>
      </a:accent3>
      <a:accent4>
        <a:srgbClr val="A0C6ED"/>
      </a:accent4>
      <a:accent5>
        <a:srgbClr val="3B80D9"/>
      </a:accent5>
      <a:accent6>
        <a:srgbClr val="7A8FE4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FEF4F-845A-470D-8811-88BA2B0253BF}">
  <sheetPr>
    <tabColor rgb="FFD7E5ED"/>
  </sheetPr>
  <dimension ref="A1:G1849"/>
  <sheetViews>
    <sheetView showGridLines="0" tabSelected="1" zoomScale="90" zoomScaleNormal="90" workbookViewId="0">
      <selection activeCell="B1" sqref="B1"/>
    </sheetView>
  </sheetViews>
  <sheetFormatPr defaultColWidth="0" defaultRowHeight="0" customHeight="1" zeroHeight="1"/>
  <cols>
    <col min="1" max="1" width="1.140625" style="8" customWidth="1"/>
    <col min="2" max="6" width="26.42578125" style="8" customWidth="1"/>
    <col min="7" max="7" width="1.140625" style="8" customWidth="1"/>
    <col min="8" max="16384" width="26.42578125" style="8" hidden="1"/>
  </cols>
  <sheetData>
    <row r="1" spans="2:7" customFormat="1" ht="15">
      <c r="B1" s="7" t="s">
        <v>239</v>
      </c>
      <c r="C1" s="8"/>
    </row>
    <row r="2" spans="2:7" customFormat="1" ht="15">
      <c r="B2" t="s">
        <v>240</v>
      </c>
      <c r="C2" s="8"/>
    </row>
    <row r="3" spans="2:7" ht="15" customHeight="1">
      <c r="B3" t="s">
        <v>241</v>
      </c>
    </row>
    <row r="4" spans="2:7" ht="9.9499999999999993" customHeight="1"/>
    <row r="5" spans="2:7" ht="15" customHeight="1">
      <c r="B5" s="9"/>
      <c r="C5" s="9"/>
      <c r="D5" s="9"/>
      <c r="E5" s="9"/>
      <c r="F5" s="9"/>
    </row>
    <row r="6" spans="2:7" ht="15" customHeight="1">
      <c r="B6" s="10"/>
      <c r="C6" s="10"/>
      <c r="D6" s="10"/>
      <c r="E6" s="10"/>
      <c r="F6" s="10"/>
      <c r="G6" s="11"/>
    </row>
    <row r="7" spans="2:7" ht="15" customHeight="1">
      <c r="C7" s="12"/>
    </row>
    <row r="8" spans="2:7" ht="15" customHeight="1">
      <c r="C8" s="13"/>
    </row>
    <row r="9" spans="2:7" ht="15" customHeight="1">
      <c r="C9" s="14"/>
    </row>
    <row r="10" spans="2:7" ht="15" customHeight="1">
      <c r="C10" s="15"/>
    </row>
    <row r="11" spans="2:7" ht="15" customHeight="1">
      <c r="C11"/>
    </row>
    <row r="12" spans="2:7" ht="15" customHeight="1">
      <c r="C12" s="13"/>
    </row>
    <row r="13" spans="2:7" ht="15" customHeight="1">
      <c r="C13" s="14"/>
    </row>
    <row r="14" spans="2:7" ht="15" customHeight="1">
      <c r="C14" s="15"/>
    </row>
    <row r="15" spans="2:7" ht="15" customHeight="1">
      <c r="C15" s="12"/>
    </row>
    <row r="16" spans="2:7" ht="15" customHeight="1">
      <c r="C16" s="13"/>
    </row>
    <row r="17" spans="2:7" ht="15" customHeight="1">
      <c r="C17" s="16"/>
    </row>
    <row r="18" spans="2:7" ht="15" customHeight="1">
      <c r="C18" s="15"/>
    </row>
    <row r="19" spans="2:7" ht="15" customHeight="1"/>
    <row r="20" spans="2:7" ht="15" customHeight="1">
      <c r="B20" s="9"/>
      <c r="C20" s="9"/>
      <c r="D20" s="9"/>
      <c r="E20" s="9"/>
      <c r="F20" s="9"/>
    </row>
    <row r="21" spans="2:7" ht="15" customHeight="1">
      <c r="B21" s="10"/>
      <c r="C21" s="10"/>
      <c r="D21" s="10"/>
      <c r="E21" s="10"/>
      <c r="F21" s="10"/>
      <c r="G21" s="11"/>
    </row>
    <row r="22" spans="2:7" ht="15" hidden="1" customHeight="1"/>
    <row r="23" spans="2:7" ht="15" hidden="1" customHeight="1"/>
    <row r="24" spans="2:7" ht="15" hidden="1" customHeight="1"/>
    <row r="25" spans="2:7" ht="15" hidden="1" customHeight="1"/>
    <row r="26" spans="2:7" ht="15" hidden="1" customHeight="1"/>
    <row r="27" spans="2:7" ht="15" hidden="1" customHeight="1"/>
    <row r="28" spans="2:7" ht="15" hidden="1" customHeight="1"/>
    <row r="29" spans="2:7" ht="15" hidden="1" customHeight="1"/>
    <row r="30" spans="2:7" ht="15" hidden="1" customHeight="1"/>
    <row r="31" spans="2:7" ht="15" hidden="1" customHeight="1"/>
    <row r="32" spans="2:7" ht="15" hidden="1" customHeight="1"/>
    <row r="33" ht="15" hidden="1" customHeight="1"/>
    <row r="34" ht="15" hidden="1" customHeight="1"/>
    <row r="35" ht="15" hidden="1" customHeight="1"/>
    <row r="36" ht="15" hidden="1" customHeight="1"/>
    <row r="37" ht="15" hidden="1" customHeight="1"/>
    <row r="38" ht="15" hidden="1" customHeight="1"/>
    <row r="39" ht="15" hidden="1" customHeight="1"/>
    <row r="40" ht="15" hidden="1" customHeight="1"/>
    <row r="41" ht="15" hidden="1" customHeight="1"/>
    <row r="42" ht="15" hidden="1" customHeight="1"/>
    <row r="43" ht="15" hidden="1" customHeight="1"/>
    <row r="44" ht="15" hidden="1" customHeight="1"/>
    <row r="45" ht="15" hidden="1" customHeight="1"/>
    <row r="46" ht="15" hidden="1" customHeight="1"/>
    <row r="47" ht="15" hidden="1" customHeight="1"/>
    <row r="48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  <row r="84" ht="15" hidden="1" customHeight="1"/>
    <row r="85" ht="15" hidden="1" customHeight="1"/>
    <row r="86" ht="15" hidden="1" customHeight="1"/>
    <row r="87" ht="15" hidden="1" customHeight="1"/>
    <row r="88" ht="15" hidden="1" customHeight="1"/>
    <row r="89" ht="15" hidden="1" customHeight="1"/>
    <row r="90" ht="15" hidden="1" customHeight="1"/>
    <row r="91" ht="15" hidden="1" customHeight="1"/>
    <row r="92" ht="15" hidden="1" customHeight="1"/>
    <row r="93" ht="15" hidden="1" customHeight="1"/>
    <row r="94" ht="15" hidden="1" customHeight="1"/>
    <row r="95" ht="15" hidden="1" customHeight="1"/>
    <row r="96" ht="15" hidden="1" customHeight="1"/>
    <row r="97" ht="15" hidden="1" customHeight="1"/>
    <row r="98" ht="15" hidden="1" customHeight="1"/>
    <row r="99" ht="15" hidden="1" customHeight="1"/>
    <row r="100" ht="15" hidden="1" customHeight="1"/>
    <row r="101" ht="15" hidden="1" customHeight="1"/>
    <row r="102" ht="15" hidden="1" customHeight="1"/>
    <row r="103" ht="15" hidden="1" customHeight="1"/>
    <row r="104" ht="15" hidden="1" customHeight="1"/>
    <row r="105" ht="15" hidden="1" customHeight="1"/>
    <row r="106" ht="15" hidden="1" customHeight="1"/>
    <row r="107" ht="15" hidden="1" customHeight="1"/>
    <row r="108" ht="15" hidden="1" customHeight="1"/>
    <row r="109" ht="15" hidden="1" customHeight="1"/>
    <row r="110" ht="15" hidden="1" customHeight="1"/>
    <row r="111" ht="15" hidden="1" customHeight="1"/>
    <row r="112" ht="15" hidden="1" customHeight="1"/>
    <row r="113" ht="15" hidden="1" customHeight="1"/>
    <row r="114" ht="15" hidden="1" customHeight="1"/>
    <row r="115" ht="15" hidden="1" customHeight="1"/>
    <row r="116" ht="15" hidden="1" customHeight="1"/>
    <row r="117" ht="15" hidden="1" customHeight="1"/>
    <row r="118" ht="15" hidden="1" customHeight="1"/>
    <row r="119" ht="15" hidden="1" customHeight="1"/>
    <row r="120" ht="15" hidden="1" customHeight="1"/>
    <row r="121" ht="15" hidden="1" customHeight="1"/>
    <row r="122" ht="15" hidden="1" customHeight="1"/>
    <row r="123" ht="15" hidden="1" customHeight="1"/>
    <row r="124" ht="15" hidden="1" customHeight="1"/>
    <row r="125" ht="15" hidden="1" customHeight="1"/>
    <row r="126" ht="15" hidden="1" customHeight="1"/>
    <row r="127" ht="15" hidden="1" customHeight="1"/>
    <row r="128" ht="15" hidden="1" customHeight="1"/>
    <row r="129" ht="15" hidden="1" customHeight="1"/>
    <row r="130" ht="15" hidden="1" customHeight="1"/>
    <row r="131" ht="15" hidden="1" customHeight="1"/>
    <row r="132" ht="15" hidden="1" customHeight="1"/>
    <row r="133" ht="15" hidden="1" customHeight="1"/>
    <row r="134" ht="15" hidden="1" customHeight="1"/>
    <row r="135" ht="15" hidden="1" customHeight="1"/>
    <row r="136" ht="15" hidden="1" customHeight="1"/>
    <row r="137" ht="15" hidden="1" customHeight="1"/>
    <row r="138" ht="15" hidden="1" customHeight="1"/>
    <row r="139" ht="15" hidden="1" customHeight="1"/>
    <row r="140" ht="15" hidden="1" customHeight="1"/>
    <row r="141" ht="15" hidden="1" customHeight="1"/>
    <row r="142" ht="15" hidden="1" customHeight="1"/>
    <row r="143" ht="15" hidden="1" customHeight="1"/>
    <row r="144" ht="15" hidden="1" customHeight="1"/>
    <row r="145" ht="15" hidden="1" customHeight="1"/>
    <row r="146" ht="15" hidden="1" customHeight="1"/>
    <row r="147" ht="15" hidden="1" customHeight="1"/>
    <row r="148" ht="15" hidden="1" customHeight="1"/>
    <row r="149" ht="15" hidden="1" customHeight="1"/>
    <row r="150" ht="15" hidden="1" customHeight="1"/>
    <row r="151" ht="15" hidden="1" customHeight="1"/>
    <row r="152" ht="15" hidden="1" customHeight="1"/>
    <row r="153" ht="15" hidden="1" customHeight="1"/>
    <row r="154" ht="15" hidden="1" customHeight="1"/>
    <row r="155" ht="15" hidden="1" customHeight="1"/>
    <row r="156" ht="15" hidden="1" customHeight="1"/>
    <row r="157" ht="15" hidden="1" customHeight="1"/>
    <row r="158" ht="15" hidden="1" customHeight="1"/>
    <row r="159" ht="15" hidden="1" customHeight="1"/>
    <row r="160" ht="15" hidden="1" customHeight="1"/>
    <row r="161" ht="15" hidden="1" customHeight="1"/>
    <row r="162" ht="15" hidden="1" customHeight="1"/>
    <row r="163" ht="15" hidden="1" customHeight="1"/>
    <row r="164" ht="15" hidden="1" customHeight="1"/>
    <row r="165" ht="15" hidden="1" customHeight="1"/>
    <row r="166" ht="15" hidden="1" customHeight="1"/>
    <row r="167" ht="15" hidden="1" customHeight="1"/>
    <row r="168" ht="15" hidden="1" customHeight="1"/>
    <row r="169" ht="15" hidden="1" customHeight="1"/>
    <row r="170" ht="15" hidden="1" customHeight="1"/>
    <row r="171" ht="15" hidden="1" customHeight="1"/>
    <row r="172" ht="15" hidden="1" customHeight="1"/>
    <row r="173" ht="15" hidden="1" customHeight="1"/>
    <row r="174" ht="15" hidden="1" customHeight="1"/>
    <row r="175" ht="15" hidden="1" customHeight="1"/>
    <row r="176" ht="15" hidden="1" customHeight="1"/>
    <row r="177" ht="15" hidden="1" customHeight="1"/>
    <row r="178" ht="15" hidden="1" customHeight="1"/>
    <row r="179" ht="15" hidden="1" customHeight="1"/>
    <row r="180" ht="15" hidden="1" customHeight="1"/>
    <row r="181" ht="15" hidden="1" customHeight="1"/>
    <row r="182" ht="15" hidden="1" customHeight="1"/>
    <row r="183" ht="15" hidden="1" customHeight="1"/>
    <row r="184" ht="15" hidden="1" customHeight="1"/>
    <row r="185" ht="15" hidden="1" customHeight="1"/>
    <row r="186" ht="15" hidden="1" customHeight="1"/>
    <row r="187" ht="15" hidden="1" customHeight="1"/>
    <row r="188" ht="15" hidden="1" customHeight="1"/>
    <row r="189" ht="15" hidden="1" customHeight="1"/>
    <row r="190" ht="15" hidden="1" customHeight="1"/>
    <row r="191" ht="15" hidden="1" customHeight="1"/>
    <row r="192" ht="15" hidden="1" customHeight="1"/>
    <row r="193" ht="15" hidden="1" customHeight="1"/>
    <row r="194" ht="15" hidden="1" customHeight="1"/>
    <row r="195" ht="15" hidden="1" customHeight="1"/>
    <row r="196" ht="15" hidden="1" customHeight="1"/>
    <row r="197" ht="15" hidden="1" customHeight="1"/>
    <row r="198" ht="15" hidden="1" customHeight="1"/>
    <row r="199" ht="15" hidden="1" customHeight="1"/>
    <row r="200" ht="15" hidden="1" customHeight="1"/>
    <row r="201" ht="15" hidden="1" customHeight="1"/>
    <row r="202" ht="15" hidden="1" customHeight="1"/>
    <row r="203" ht="15" hidden="1" customHeight="1"/>
    <row r="204" ht="15" hidden="1" customHeight="1"/>
    <row r="205" ht="15" hidden="1" customHeight="1"/>
    <row r="206" ht="15" hidden="1" customHeight="1"/>
    <row r="207" ht="15" hidden="1" customHeight="1"/>
    <row r="208" ht="15" hidden="1" customHeight="1"/>
    <row r="209" ht="15" hidden="1" customHeight="1"/>
    <row r="210" ht="15" hidden="1" customHeight="1"/>
    <row r="211" ht="15" hidden="1" customHeight="1"/>
    <row r="212" ht="15" hidden="1" customHeight="1"/>
    <row r="213" ht="15" hidden="1" customHeight="1"/>
    <row r="214" ht="15" hidden="1" customHeight="1"/>
    <row r="215" ht="15" hidden="1" customHeight="1"/>
    <row r="216" ht="15" hidden="1" customHeight="1"/>
    <row r="217" ht="15" hidden="1" customHeight="1"/>
    <row r="218" ht="15" hidden="1" customHeight="1"/>
    <row r="219" ht="15" hidden="1" customHeight="1"/>
    <row r="220" ht="15" hidden="1" customHeight="1"/>
    <row r="221" ht="15" hidden="1" customHeight="1"/>
    <row r="222" ht="15" hidden="1" customHeight="1"/>
    <row r="223" ht="15" hidden="1" customHeight="1"/>
    <row r="224" ht="15" hidden="1" customHeight="1"/>
    <row r="225" ht="15" hidden="1" customHeight="1"/>
    <row r="226" ht="15" hidden="1" customHeight="1"/>
    <row r="227" ht="15" hidden="1" customHeight="1"/>
    <row r="228" ht="15" hidden="1" customHeight="1"/>
    <row r="229" ht="15" hidden="1" customHeight="1"/>
    <row r="230" ht="15" hidden="1" customHeight="1"/>
    <row r="231" ht="15" hidden="1" customHeight="1"/>
    <row r="232" ht="15" hidden="1" customHeight="1"/>
    <row r="233" ht="15" hidden="1" customHeight="1"/>
    <row r="234" ht="15" hidden="1" customHeight="1"/>
    <row r="235" ht="15" hidden="1" customHeight="1"/>
    <row r="236" ht="15" hidden="1" customHeight="1"/>
    <row r="237" ht="15" hidden="1" customHeight="1"/>
    <row r="238" ht="15" hidden="1" customHeight="1"/>
    <row r="239" ht="15" hidden="1" customHeight="1"/>
    <row r="240" ht="15" hidden="1" customHeight="1"/>
    <row r="241" ht="15" hidden="1" customHeight="1"/>
    <row r="242" ht="15" hidden="1" customHeight="1"/>
    <row r="243" ht="15" hidden="1" customHeight="1"/>
    <row r="244" ht="15" hidden="1" customHeight="1"/>
    <row r="245" ht="15" hidden="1" customHeight="1"/>
    <row r="246" ht="15" hidden="1" customHeight="1"/>
    <row r="247" ht="15" hidden="1" customHeight="1"/>
    <row r="248" ht="15" hidden="1" customHeight="1"/>
    <row r="249" ht="15" hidden="1" customHeight="1"/>
    <row r="250" ht="15" hidden="1" customHeight="1"/>
    <row r="251" ht="15" hidden="1" customHeight="1"/>
    <row r="252" ht="15" hidden="1" customHeight="1"/>
    <row r="253" ht="15" hidden="1" customHeight="1"/>
    <row r="254" ht="15" hidden="1" customHeight="1"/>
    <row r="255" ht="15" hidden="1" customHeight="1"/>
    <row r="256" ht="15" hidden="1" customHeight="1"/>
    <row r="257" ht="15" hidden="1" customHeight="1"/>
    <row r="258" ht="15" hidden="1" customHeight="1"/>
    <row r="259" ht="15" hidden="1" customHeight="1"/>
    <row r="260" ht="15" hidden="1" customHeight="1"/>
    <row r="261" ht="15" hidden="1" customHeight="1"/>
    <row r="262" ht="15" hidden="1" customHeight="1"/>
    <row r="263" ht="15" hidden="1" customHeight="1"/>
    <row r="264" ht="15" hidden="1" customHeight="1"/>
    <row r="265" ht="15" hidden="1" customHeight="1"/>
    <row r="266" ht="15" hidden="1" customHeight="1"/>
    <row r="267" ht="15" hidden="1" customHeight="1"/>
    <row r="268" ht="15" hidden="1" customHeight="1"/>
    <row r="269" ht="15" hidden="1" customHeight="1"/>
    <row r="270" ht="15" hidden="1" customHeight="1"/>
    <row r="271" ht="15" hidden="1" customHeight="1"/>
    <row r="272" ht="15" hidden="1" customHeight="1"/>
    <row r="273" ht="15" hidden="1" customHeight="1"/>
    <row r="274" ht="15" hidden="1" customHeight="1"/>
    <row r="275" ht="15" hidden="1" customHeight="1"/>
    <row r="276" ht="15" hidden="1" customHeight="1"/>
    <row r="277" ht="15" hidden="1" customHeight="1"/>
    <row r="278" ht="15" hidden="1" customHeight="1"/>
    <row r="279" ht="15" hidden="1" customHeight="1"/>
    <row r="280" ht="15" hidden="1" customHeight="1"/>
    <row r="281" ht="15" hidden="1" customHeight="1"/>
    <row r="282" ht="15" hidden="1" customHeight="1"/>
    <row r="283" ht="15" hidden="1" customHeight="1"/>
    <row r="284" ht="15" hidden="1" customHeight="1"/>
    <row r="285" ht="15" hidden="1" customHeight="1"/>
    <row r="286" ht="15" hidden="1" customHeight="1"/>
    <row r="287" ht="15" hidden="1" customHeight="1"/>
    <row r="288" ht="15" hidden="1" customHeight="1"/>
    <row r="289" ht="15" hidden="1" customHeight="1"/>
    <row r="290" ht="15" hidden="1" customHeight="1"/>
    <row r="291" ht="15" hidden="1" customHeight="1"/>
    <row r="292" ht="15" hidden="1" customHeight="1"/>
    <row r="293" ht="15" hidden="1" customHeight="1"/>
    <row r="294" ht="15" hidden="1" customHeight="1"/>
    <row r="295" ht="15" hidden="1" customHeight="1"/>
    <row r="296" ht="15" hidden="1" customHeight="1"/>
    <row r="297" ht="15" hidden="1" customHeight="1"/>
    <row r="298" ht="15" hidden="1" customHeight="1"/>
    <row r="299" ht="15" hidden="1" customHeight="1"/>
    <row r="300" ht="15" hidden="1" customHeight="1"/>
    <row r="301" ht="15" hidden="1" customHeight="1"/>
    <row r="302" ht="15" hidden="1" customHeight="1"/>
    <row r="303" ht="15" hidden="1" customHeight="1"/>
    <row r="304" ht="15" hidden="1" customHeight="1"/>
    <row r="305" ht="15" hidden="1" customHeight="1"/>
    <row r="306" ht="15" hidden="1" customHeight="1"/>
    <row r="307" ht="15" hidden="1" customHeight="1"/>
    <row r="308" ht="15" hidden="1" customHeight="1"/>
    <row r="309" ht="15" hidden="1" customHeight="1"/>
    <row r="310" ht="15" hidden="1" customHeight="1"/>
    <row r="311" ht="15" hidden="1" customHeight="1"/>
    <row r="312" ht="15" hidden="1" customHeight="1"/>
    <row r="313" ht="15" hidden="1" customHeight="1"/>
    <row r="314" ht="15" hidden="1" customHeight="1"/>
    <row r="315" ht="15" hidden="1" customHeight="1"/>
    <row r="316" ht="15" hidden="1" customHeight="1"/>
    <row r="317" ht="15" hidden="1" customHeight="1"/>
    <row r="318" ht="15" hidden="1" customHeight="1"/>
    <row r="319" ht="15" hidden="1" customHeight="1"/>
    <row r="320" ht="15" hidden="1" customHeight="1"/>
    <row r="321" ht="15" hidden="1" customHeight="1"/>
    <row r="322" ht="15" hidden="1" customHeight="1"/>
    <row r="323" ht="15" hidden="1" customHeight="1"/>
    <row r="324" ht="15" hidden="1" customHeight="1"/>
    <row r="325" ht="15" hidden="1" customHeight="1"/>
    <row r="326" ht="15" hidden="1" customHeight="1"/>
    <row r="327" ht="15" hidden="1" customHeight="1"/>
    <row r="328" ht="15" hidden="1" customHeight="1"/>
    <row r="329" ht="15" hidden="1" customHeight="1"/>
    <row r="330" ht="15" hidden="1" customHeight="1"/>
    <row r="331" ht="15" hidden="1" customHeight="1"/>
    <row r="332" ht="15" hidden="1" customHeight="1"/>
    <row r="333" ht="15" hidden="1" customHeight="1"/>
    <row r="334" ht="15" hidden="1" customHeight="1"/>
    <row r="335" ht="15" hidden="1" customHeight="1"/>
    <row r="336" ht="15" hidden="1" customHeight="1"/>
    <row r="337" ht="15" hidden="1" customHeight="1"/>
    <row r="338" ht="15" hidden="1" customHeight="1"/>
    <row r="339" ht="15" hidden="1" customHeight="1"/>
    <row r="340" ht="15" hidden="1" customHeight="1"/>
    <row r="341" ht="15" hidden="1" customHeight="1"/>
    <row r="342" ht="15" hidden="1" customHeight="1"/>
    <row r="343" ht="15" hidden="1" customHeight="1"/>
    <row r="344" ht="15" hidden="1" customHeight="1"/>
    <row r="345" ht="15" hidden="1" customHeight="1"/>
    <row r="346" ht="15" hidden="1" customHeight="1"/>
    <row r="347" ht="15" hidden="1" customHeight="1"/>
    <row r="348" ht="15" hidden="1" customHeight="1"/>
    <row r="349" ht="15" hidden="1" customHeight="1"/>
    <row r="350" ht="15" hidden="1" customHeight="1"/>
    <row r="351" ht="15" hidden="1" customHeight="1"/>
    <row r="352" ht="15" hidden="1" customHeight="1"/>
    <row r="353" ht="15" hidden="1" customHeight="1"/>
    <row r="354" ht="15" hidden="1" customHeight="1"/>
    <row r="355" ht="15" hidden="1" customHeight="1"/>
    <row r="356" ht="15" hidden="1" customHeight="1"/>
    <row r="357" ht="15" hidden="1" customHeight="1"/>
    <row r="358" ht="15" hidden="1" customHeight="1"/>
    <row r="359" ht="15" hidden="1" customHeight="1"/>
    <row r="360" ht="15" hidden="1" customHeight="1"/>
    <row r="361" ht="15" hidden="1" customHeight="1"/>
    <row r="362" ht="15" hidden="1" customHeight="1"/>
    <row r="363" ht="15" hidden="1" customHeight="1"/>
    <row r="364" ht="15" hidden="1" customHeight="1"/>
    <row r="365" ht="15" hidden="1" customHeight="1"/>
    <row r="366" ht="15" hidden="1" customHeight="1"/>
    <row r="367" ht="15" hidden="1" customHeight="1"/>
    <row r="368" ht="15" hidden="1" customHeight="1"/>
    <row r="369" ht="15" hidden="1" customHeight="1"/>
    <row r="370" ht="15" hidden="1" customHeight="1"/>
    <row r="371" ht="15" hidden="1" customHeight="1"/>
    <row r="372" ht="15" hidden="1" customHeight="1"/>
    <row r="373" ht="15" hidden="1" customHeight="1"/>
    <row r="374" ht="15" hidden="1" customHeight="1"/>
    <row r="375" ht="15" hidden="1" customHeight="1"/>
    <row r="376" ht="15" hidden="1" customHeight="1"/>
    <row r="377" ht="15" hidden="1" customHeight="1"/>
    <row r="378" ht="15" hidden="1" customHeight="1"/>
    <row r="379" ht="15" hidden="1" customHeight="1"/>
    <row r="380" ht="15" hidden="1" customHeight="1"/>
    <row r="381" ht="15" hidden="1" customHeight="1"/>
    <row r="382" ht="15" hidden="1" customHeight="1"/>
    <row r="383" ht="15" hidden="1" customHeight="1"/>
    <row r="384" ht="15" hidden="1" customHeight="1"/>
    <row r="385" ht="15" hidden="1" customHeight="1"/>
    <row r="386" ht="15" hidden="1" customHeight="1"/>
    <row r="387" ht="15" hidden="1" customHeight="1"/>
    <row r="388" ht="15" hidden="1" customHeight="1"/>
    <row r="389" ht="15" hidden="1" customHeight="1"/>
    <row r="390" ht="15" hidden="1" customHeight="1"/>
    <row r="391" ht="15" hidden="1" customHeight="1"/>
    <row r="392" ht="15" hidden="1" customHeight="1"/>
    <row r="393" ht="15" hidden="1" customHeight="1"/>
    <row r="394" ht="15" hidden="1" customHeight="1"/>
    <row r="395" ht="15" hidden="1" customHeight="1"/>
    <row r="396" ht="15" hidden="1" customHeight="1"/>
    <row r="397" ht="15" hidden="1" customHeight="1"/>
    <row r="398" ht="15" hidden="1" customHeight="1"/>
    <row r="399" ht="15" hidden="1" customHeight="1"/>
    <row r="400" ht="15" hidden="1" customHeight="1"/>
    <row r="401" ht="15" hidden="1" customHeight="1"/>
    <row r="402" ht="15" hidden="1" customHeight="1"/>
    <row r="403" ht="15" hidden="1" customHeight="1"/>
    <row r="404" ht="15" hidden="1" customHeight="1"/>
    <row r="405" ht="15" hidden="1" customHeight="1"/>
    <row r="406" ht="15" hidden="1" customHeight="1"/>
    <row r="407" ht="15" hidden="1" customHeight="1"/>
    <row r="408" ht="15" hidden="1" customHeight="1"/>
    <row r="409" ht="15" hidden="1" customHeight="1"/>
    <row r="410" ht="15" hidden="1" customHeight="1"/>
    <row r="411" ht="15" hidden="1" customHeight="1"/>
    <row r="412" ht="15" hidden="1" customHeight="1"/>
    <row r="413" ht="15" hidden="1" customHeight="1"/>
    <row r="414" ht="15" hidden="1" customHeight="1"/>
    <row r="415" ht="15" hidden="1" customHeight="1"/>
    <row r="416" ht="15" hidden="1" customHeight="1"/>
    <row r="417" ht="15" hidden="1" customHeight="1"/>
    <row r="418" ht="15" hidden="1" customHeight="1"/>
    <row r="419" ht="15" hidden="1" customHeight="1"/>
    <row r="420" ht="15" hidden="1" customHeight="1"/>
    <row r="421" ht="15" hidden="1" customHeight="1"/>
    <row r="422" ht="15" hidden="1" customHeight="1"/>
    <row r="423" ht="15" hidden="1" customHeight="1"/>
    <row r="424" ht="15" hidden="1" customHeight="1"/>
    <row r="425" ht="15" hidden="1" customHeight="1"/>
    <row r="426" ht="15" hidden="1" customHeight="1"/>
    <row r="427" ht="15" hidden="1" customHeight="1"/>
    <row r="428" ht="15" hidden="1" customHeight="1"/>
    <row r="429" ht="15" hidden="1" customHeight="1"/>
    <row r="430" ht="15" hidden="1" customHeight="1"/>
    <row r="431" ht="15" hidden="1" customHeight="1"/>
    <row r="432" ht="15" hidden="1" customHeight="1"/>
    <row r="433" ht="15" hidden="1" customHeight="1"/>
    <row r="434" ht="15" hidden="1" customHeight="1"/>
    <row r="435" ht="15" hidden="1" customHeight="1"/>
    <row r="436" ht="15" hidden="1" customHeight="1"/>
    <row r="437" ht="15" hidden="1" customHeight="1"/>
    <row r="438" ht="15" hidden="1" customHeight="1"/>
    <row r="439" ht="15" hidden="1" customHeight="1"/>
    <row r="440" ht="15" hidden="1" customHeight="1"/>
    <row r="441" ht="15" hidden="1" customHeight="1"/>
    <row r="442" ht="15" hidden="1" customHeight="1"/>
    <row r="443" ht="15" hidden="1" customHeight="1"/>
    <row r="444" ht="15" hidden="1" customHeight="1"/>
    <row r="445" ht="15" hidden="1" customHeight="1"/>
    <row r="446" ht="15" hidden="1" customHeight="1"/>
    <row r="447" ht="15" hidden="1" customHeight="1"/>
    <row r="448" ht="15" hidden="1" customHeight="1"/>
    <row r="449" ht="15" hidden="1" customHeight="1"/>
    <row r="450" ht="15" hidden="1" customHeight="1"/>
    <row r="451" ht="15" hidden="1" customHeight="1"/>
    <row r="452" ht="15" hidden="1" customHeight="1"/>
    <row r="453" ht="15" hidden="1" customHeight="1"/>
    <row r="454" ht="15" hidden="1" customHeight="1"/>
    <row r="455" ht="15" hidden="1" customHeight="1"/>
    <row r="456" ht="15" hidden="1" customHeight="1"/>
    <row r="457" ht="15" hidden="1" customHeight="1"/>
    <row r="458" ht="15" hidden="1" customHeight="1"/>
    <row r="459" ht="15" hidden="1" customHeight="1"/>
    <row r="460" ht="15" hidden="1" customHeight="1"/>
    <row r="461" ht="15" hidden="1" customHeight="1"/>
    <row r="462" ht="15" hidden="1" customHeight="1"/>
    <row r="463" ht="15" hidden="1" customHeight="1"/>
    <row r="464" ht="15" hidden="1" customHeight="1"/>
    <row r="465" ht="15" hidden="1" customHeight="1"/>
    <row r="466" ht="15" hidden="1" customHeight="1"/>
    <row r="467" ht="15" hidden="1" customHeight="1"/>
    <row r="468" ht="15" hidden="1" customHeight="1"/>
    <row r="469" ht="15" hidden="1" customHeight="1"/>
    <row r="470" ht="15" hidden="1" customHeight="1"/>
    <row r="471" ht="15" hidden="1" customHeight="1"/>
    <row r="472" ht="15" hidden="1" customHeight="1"/>
    <row r="473" ht="15" hidden="1" customHeight="1"/>
    <row r="474" ht="15" hidden="1" customHeight="1"/>
    <row r="475" ht="15" hidden="1" customHeight="1"/>
    <row r="476" ht="15" hidden="1" customHeight="1"/>
    <row r="477" ht="15" hidden="1" customHeight="1"/>
    <row r="478" ht="15" hidden="1" customHeight="1"/>
    <row r="479" ht="15" hidden="1" customHeight="1"/>
    <row r="480" ht="15" hidden="1" customHeight="1"/>
    <row r="481" ht="15" hidden="1" customHeight="1"/>
    <row r="482" ht="15" hidden="1" customHeight="1"/>
    <row r="483" ht="15" hidden="1" customHeight="1"/>
    <row r="484" ht="15" hidden="1" customHeight="1"/>
    <row r="485" ht="15" hidden="1" customHeight="1"/>
    <row r="486" ht="15" hidden="1" customHeight="1"/>
    <row r="487" ht="15" hidden="1" customHeight="1"/>
    <row r="488" ht="15" hidden="1" customHeight="1"/>
    <row r="489" ht="15" hidden="1" customHeight="1"/>
    <row r="490" ht="15" hidden="1" customHeight="1"/>
    <row r="491" ht="15" hidden="1" customHeight="1"/>
    <row r="492" ht="15" hidden="1" customHeight="1"/>
    <row r="493" ht="15" hidden="1" customHeight="1"/>
    <row r="494" ht="15" hidden="1" customHeight="1"/>
    <row r="495" ht="15" hidden="1" customHeight="1"/>
    <row r="496" ht="15" hidden="1" customHeight="1"/>
    <row r="497" ht="15" hidden="1" customHeight="1"/>
    <row r="498" ht="15" hidden="1" customHeight="1"/>
    <row r="499" ht="15" hidden="1" customHeight="1"/>
    <row r="500" ht="15" hidden="1" customHeight="1"/>
    <row r="501" ht="15" hidden="1" customHeight="1"/>
    <row r="502" ht="15" hidden="1" customHeight="1"/>
    <row r="503" ht="15" hidden="1" customHeight="1"/>
    <row r="504" ht="15" hidden="1" customHeight="1"/>
    <row r="505" ht="15" hidden="1" customHeight="1"/>
    <row r="506" ht="15" hidden="1" customHeight="1"/>
    <row r="507" ht="15" hidden="1" customHeight="1"/>
    <row r="508" ht="15" hidden="1" customHeight="1"/>
    <row r="509" ht="15" hidden="1" customHeight="1"/>
    <row r="510" ht="15" hidden="1" customHeight="1"/>
    <row r="511" ht="15" hidden="1" customHeight="1"/>
    <row r="512" ht="15" hidden="1" customHeight="1"/>
    <row r="513" ht="15" hidden="1" customHeight="1"/>
    <row r="514" ht="15" hidden="1" customHeight="1"/>
    <row r="515" ht="15" hidden="1" customHeight="1"/>
    <row r="516" ht="15" hidden="1" customHeight="1"/>
    <row r="517" ht="15" hidden="1" customHeight="1"/>
    <row r="518" ht="15" hidden="1" customHeight="1"/>
    <row r="519" ht="15" hidden="1" customHeight="1"/>
    <row r="520" ht="15" hidden="1" customHeight="1"/>
    <row r="521" ht="15" hidden="1" customHeight="1"/>
    <row r="522" ht="15" hidden="1" customHeight="1"/>
    <row r="523" ht="15" hidden="1" customHeight="1"/>
    <row r="524" ht="15" hidden="1" customHeight="1"/>
    <row r="525" ht="15" hidden="1" customHeight="1"/>
    <row r="526" ht="15" hidden="1" customHeight="1"/>
    <row r="527" ht="15" hidden="1" customHeight="1"/>
    <row r="528" ht="15" hidden="1" customHeight="1"/>
    <row r="529" ht="15" hidden="1" customHeight="1"/>
    <row r="530" ht="15" hidden="1" customHeight="1"/>
    <row r="531" ht="15" hidden="1" customHeight="1"/>
    <row r="532" ht="15" hidden="1" customHeight="1"/>
    <row r="533" ht="15" hidden="1" customHeight="1"/>
    <row r="534" ht="15" hidden="1" customHeight="1"/>
    <row r="535" ht="15" hidden="1" customHeight="1"/>
    <row r="536" ht="15" hidden="1" customHeight="1"/>
    <row r="537" ht="15" hidden="1" customHeight="1"/>
    <row r="538" ht="15" hidden="1" customHeight="1"/>
    <row r="539" ht="15" hidden="1" customHeight="1"/>
    <row r="540" ht="15" hidden="1" customHeight="1"/>
    <row r="541" ht="15" hidden="1" customHeight="1"/>
    <row r="542" ht="15" hidden="1" customHeight="1"/>
    <row r="543" ht="15" hidden="1" customHeight="1"/>
    <row r="544" ht="15" hidden="1" customHeight="1"/>
    <row r="545" ht="15" hidden="1" customHeight="1"/>
    <row r="546" ht="15" hidden="1" customHeight="1"/>
    <row r="547" ht="15" hidden="1" customHeight="1"/>
    <row r="548" ht="15" hidden="1" customHeight="1"/>
    <row r="549" ht="15" hidden="1" customHeight="1"/>
    <row r="550" ht="15" hidden="1" customHeight="1"/>
    <row r="551" ht="15" hidden="1" customHeight="1"/>
    <row r="552" ht="15" hidden="1" customHeight="1"/>
    <row r="553" ht="15" hidden="1" customHeight="1"/>
    <row r="554" ht="15" hidden="1" customHeight="1"/>
    <row r="555" ht="15" hidden="1" customHeight="1"/>
    <row r="556" ht="15" hidden="1" customHeight="1"/>
    <row r="557" ht="15" hidden="1" customHeight="1"/>
    <row r="558" ht="15" hidden="1" customHeight="1"/>
    <row r="559" ht="15" hidden="1" customHeight="1"/>
    <row r="560" ht="15" hidden="1" customHeight="1"/>
    <row r="561" ht="15" hidden="1" customHeight="1"/>
    <row r="562" ht="15" hidden="1" customHeight="1"/>
    <row r="563" ht="15" hidden="1" customHeight="1"/>
    <row r="564" ht="15" hidden="1" customHeight="1"/>
    <row r="565" ht="15" hidden="1" customHeight="1"/>
    <row r="566" ht="15" hidden="1" customHeight="1"/>
    <row r="567" ht="15" hidden="1" customHeight="1"/>
    <row r="568" ht="15" hidden="1" customHeight="1"/>
    <row r="569" ht="15" hidden="1" customHeight="1"/>
    <row r="570" ht="15" hidden="1" customHeight="1"/>
    <row r="571" ht="15" hidden="1" customHeight="1"/>
    <row r="572" ht="15" hidden="1" customHeight="1"/>
    <row r="573" ht="15" hidden="1" customHeight="1"/>
    <row r="574" ht="15" hidden="1" customHeight="1"/>
    <row r="575" ht="15" hidden="1" customHeight="1"/>
    <row r="576" ht="15" hidden="1" customHeight="1"/>
    <row r="577" ht="15" hidden="1" customHeight="1"/>
    <row r="578" ht="15" hidden="1" customHeight="1"/>
    <row r="579" ht="15" hidden="1" customHeight="1"/>
    <row r="580" ht="15" hidden="1" customHeight="1"/>
    <row r="581" ht="15" hidden="1" customHeight="1"/>
    <row r="582" ht="15" hidden="1" customHeight="1"/>
    <row r="583" ht="15" hidden="1" customHeight="1"/>
    <row r="584" ht="15" hidden="1" customHeight="1"/>
    <row r="585" ht="15" hidden="1" customHeight="1"/>
    <row r="586" ht="15" hidden="1" customHeight="1"/>
    <row r="587" ht="15" hidden="1" customHeight="1"/>
    <row r="588" ht="15" hidden="1" customHeight="1"/>
    <row r="589" ht="15" hidden="1" customHeight="1"/>
    <row r="590" ht="15" hidden="1" customHeight="1"/>
    <row r="591" ht="15" hidden="1" customHeight="1"/>
    <row r="592" ht="15" hidden="1" customHeight="1"/>
    <row r="593" ht="15" hidden="1" customHeight="1"/>
    <row r="594" ht="15" hidden="1" customHeight="1"/>
    <row r="595" ht="15" hidden="1" customHeight="1"/>
    <row r="596" ht="15" hidden="1" customHeight="1"/>
    <row r="597" ht="15" hidden="1" customHeight="1"/>
    <row r="598" ht="15" hidden="1" customHeight="1"/>
    <row r="599" ht="15" hidden="1" customHeight="1"/>
    <row r="600" ht="15" hidden="1" customHeight="1"/>
    <row r="601" ht="15" hidden="1" customHeight="1"/>
    <row r="602" ht="15" hidden="1" customHeight="1"/>
    <row r="603" ht="15" hidden="1" customHeight="1"/>
    <row r="604" ht="15" hidden="1" customHeight="1"/>
    <row r="605" ht="15" hidden="1" customHeight="1"/>
    <row r="606" ht="15" hidden="1" customHeight="1"/>
    <row r="607" ht="15" hidden="1" customHeight="1"/>
    <row r="608" ht="15" hidden="1" customHeight="1"/>
    <row r="609" ht="15" hidden="1" customHeight="1"/>
    <row r="610" ht="15" hidden="1" customHeight="1"/>
    <row r="611" ht="15" hidden="1" customHeight="1"/>
    <row r="612" ht="15" hidden="1" customHeight="1"/>
    <row r="613" ht="15" hidden="1" customHeight="1"/>
    <row r="614" ht="15" hidden="1" customHeight="1"/>
    <row r="615" ht="15" hidden="1" customHeight="1"/>
    <row r="616" ht="15" hidden="1" customHeight="1"/>
    <row r="617" ht="15" hidden="1" customHeight="1"/>
    <row r="618" ht="15" hidden="1" customHeight="1"/>
    <row r="619" ht="15" hidden="1" customHeight="1"/>
    <row r="620" ht="15" hidden="1" customHeight="1"/>
    <row r="621" ht="15" hidden="1" customHeight="1"/>
    <row r="622" ht="15" hidden="1" customHeight="1"/>
    <row r="623" ht="15" hidden="1" customHeight="1"/>
    <row r="624" ht="15" hidden="1" customHeight="1"/>
    <row r="625" ht="15" hidden="1" customHeight="1"/>
    <row r="626" ht="15" hidden="1" customHeight="1"/>
    <row r="627" ht="15" hidden="1" customHeight="1"/>
    <row r="628" ht="15" hidden="1" customHeight="1"/>
    <row r="629" ht="15" hidden="1" customHeight="1"/>
    <row r="630" ht="15" hidden="1" customHeight="1"/>
    <row r="631" ht="15" hidden="1" customHeight="1"/>
    <row r="632" ht="15" hidden="1" customHeight="1"/>
    <row r="633" ht="15" hidden="1" customHeight="1"/>
    <row r="634" ht="15" hidden="1" customHeight="1"/>
    <row r="635" ht="15" hidden="1" customHeight="1"/>
    <row r="636" ht="15" hidden="1" customHeight="1"/>
    <row r="637" ht="15" hidden="1" customHeight="1"/>
    <row r="638" ht="15" hidden="1" customHeight="1"/>
    <row r="639" ht="15" hidden="1" customHeight="1"/>
    <row r="640" ht="15" hidden="1" customHeight="1"/>
    <row r="641" ht="15" hidden="1" customHeight="1"/>
    <row r="642" ht="15" hidden="1" customHeight="1"/>
    <row r="643" ht="15" hidden="1" customHeight="1"/>
    <row r="644" ht="15" hidden="1" customHeight="1"/>
    <row r="645" ht="15" hidden="1" customHeight="1"/>
    <row r="646" ht="15" hidden="1" customHeight="1"/>
    <row r="647" ht="15" hidden="1" customHeight="1"/>
    <row r="648" ht="15" hidden="1" customHeight="1"/>
    <row r="649" ht="15" hidden="1" customHeight="1"/>
    <row r="650" ht="15" hidden="1" customHeight="1"/>
    <row r="651" ht="15" hidden="1" customHeight="1"/>
    <row r="652" ht="15" hidden="1" customHeight="1"/>
    <row r="653" ht="15" hidden="1" customHeight="1"/>
    <row r="654" ht="15" hidden="1" customHeight="1"/>
    <row r="655" ht="15" hidden="1" customHeight="1"/>
    <row r="656" ht="15" hidden="1" customHeight="1"/>
    <row r="657" ht="15" hidden="1" customHeight="1"/>
    <row r="658" ht="15" hidden="1" customHeight="1"/>
    <row r="659" ht="15" hidden="1" customHeight="1"/>
    <row r="660" ht="15" hidden="1" customHeight="1"/>
    <row r="661" ht="15" hidden="1" customHeight="1"/>
    <row r="662" ht="15" hidden="1" customHeight="1"/>
    <row r="663" ht="15" hidden="1" customHeight="1"/>
    <row r="664" ht="15" hidden="1" customHeight="1"/>
    <row r="665" ht="15" hidden="1" customHeight="1"/>
    <row r="666" ht="15" hidden="1" customHeight="1"/>
    <row r="667" ht="15" hidden="1" customHeight="1"/>
    <row r="668" ht="15" hidden="1" customHeight="1"/>
    <row r="669" ht="15" hidden="1" customHeight="1"/>
    <row r="670" ht="15" hidden="1" customHeight="1"/>
    <row r="671" ht="15" hidden="1" customHeight="1"/>
    <row r="672" ht="15" hidden="1" customHeight="1"/>
    <row r="673" ht="15" hidden="1" customHeight="1"/>
    <row r="674" ht="15" hidden="1" customHeight="1"/>
    <row r="675" ht="15" hidden="1" customHeight="1"/>
    <row r="676" ht="15" hidden="1" customHeight="1"/>
    <row r="677" ht="15" hidden="1" customHeight="1"/>
    <row r="678" ht="15" hidden="1" customHeight="1"/>
    <row r="679" ht="15" hidden="1" customHeight="1"/>
    <row r="680" ht="15" hidden="1" customHeight="1"/>
    <row r="681" ht="15" hidden="1" customHeight="1"/>
    <row r="682" ht="15" hidden="1" customHeight="1"/>
    <row r="683" ht="15" hidden="1" customHeight="1"/>
    <row r="684" ht="15" hidden="1" customHeight="1"/>
    <row r="685" ht="15" hidden="1" customHeight="1"/>
    <row r="686" ht="15" hidden="1" customHeight="1"/>
    <row r="687" ht="15" hidden="1" customHeight="1"/>
    <row r="688" ht="15" hidden="1" customHeight="1"/>
    <row r="689" ht="15" hidden="1" customHeight="1"/>
    <row r="690" ht="15" hidden="1" customHeight="1"/>
    <row r="691" ht="15" hidden="1" customHeight="1"/>
    <row r="692" ht="15" hidden="1" customHeight="1"/>
    <row r="693" ht="15" hidden="1" customHeight="1"/>
    <row r="694" ht="15" hidden="1" customHeight="1"/>
    <row r="695" ht="15" hidden="1" customHeight="1"/>
    <row r="696" ht="15" hidden="1" customHeight="1"/>
    <row r="697" ht="15" hidden="1" customHeight="1"/>
    <row r="698" ht="15" hidden="1" customHeight="1"/>
    <row r="699" ht="15" hidden="1" customHeight="1"/>
    <row r="700" ht="15" hidden="1" customHeight="1"/>
    <row r="701" ht="15" hidden="1" customHeight="1"/>
    <row r="702" ht="15" hidden="1" customHeight="1"/>
    <row r="703" ht="15" hidden="1" customHeight="1"/>
    <row r="704" ht="15" hidden="1" customHeight="1"/>
    <row r="705" ht="15" hidden="1" customHeight="1"/>
    <row r="706" ht="15" hidden="1" customHeight="1"/>
    <row r="707" ht="15" hidden="1" customHeight="1"/>
    <row r="708" ht="15" hidden="1" customHeight="1"/>
    <row r="709" ht="15" hidden="1" customHeight="1"/>
    <row r="710" ht="15" hidden="1" customHeight="1"/>
    <row r="711" ht="15" hidden="1" customHeight="1"/>
    <row r="712" ht="15" hidden="1" customHeight="1"/>
    <row r="713" ht="15" hidden="1" customHeight="1"/>
    <row r="714" ht="15" hidden="1" customHeight="1"/>
    <row r="715" ht="15" hidden="1" customHeight="1"/>
    <row r="716" ht="15" hidden="1" customHeight="1"/>
    <row r="717" ht="15" hidden="1" customHeight="1"/>
    <row r="718" ht="15" hidden="1" customHeight="1"/>
    <row r="719" ht="15" hidden="1" customHeight="1"/>
    <row r="720" ht="15" hidden="1" customHeight="1"/>
    <row r="721" ht="15" hidden="1" customHeight="1"/>
    <row r="722" ht="15" hidden="1" customHeight="1"/>
    <row r="723" ht="15" hidden="1" customHeight="1"/>
    <row r="724" ht="15" hidden="1" customHeight="1"/>
    <row r="725" ht="15" hidden="1" customHeight="1"/>
    <row r="726" ht="15" hidden="1" customHeight="1"/>
    <row r="727" ht="15" hidden="1" customHeight="1"/>
    <row r="728" ht="15" hidden="1" customHeight="1"/>
    <row r="729" ht="15" hidden="1" customHeight="1"/>
    <row r="730" ht="15" hidden="1" customHeight="1"/>
    <row r="731" ht="15" hidden="1" customHeight="1"/>
    <row r="732" ht="15" hidden="1" customHeight="1"/>
    <row r="733" ht="15" hidden="1" customHeight="1"/>
    <row r="734" ht="15" hidden="1" customHeight="1"/>
    <row r="735" ht="15" hidden="1" customHeight="1"/>
    <row r="736" ht="15" hidden="1" customHeight="1"/>
    <row r="737" ht="15" hidden="1" customHeight="1"/>
    <row r="738" ht="15" hidden="1" customHeight="1"/>
    <row r="739" ht="15" hidden="1" customHeight="1"/>
    <row r="740" ht="15" hidden="1" customHeight="1"/>
    <row r="741" ht="15" hidden="1" customHeight="1"/>
    <row r="742" ht="15" hidden="1" customHeight="1"/>
    <row r="743" ht="15" hidden="1" customHeight="1"/>
    <row r="744" ht="15" hidden="1" customHeight="1"/>
    <row r="745" ht="15" hidden="1" customHeight="1"/>
    <row r="746" ht="15" hidden="1" customHeight="1"/>
    <row r="747" ht="15" hidden="1" customHeight="1"/>
    <row r="748" ht="15" hidden="1" customHeight="1"/>
    <row r="749" ht="15" hidden="1" customHeight="1"/>
    <row r="750" ht="15" hidden="1" customHeight="1"/>
    <row r="751" ht="15" hidden="1" customHeight="1"/>
    <row r="752" ht="15" hidden="1" customHeight="1"/>
    <row r="753" ht="15" hidden="1" customHeight="1"/>
    <row r="754" ht="15" hidden="1" customHeight="1"/>
    <row r="755" ht="15" hidden="1" customHeight="1"/>
    <row r="756" ht="15" hidden="1" customHeight="1"/>
    <row r="757" ht="15" hidden="1" customHeight="1"/>
    <row r="758" ht="15" hidden="1" customHeight="1"/>
    <row r="759" ht="15" hidden="1" customHeight="1"/>
    <row r="760" ht="15" hidden="1" customHeight="1"/>
    <row r="761" ht="15" hidden="1" customHeight="1"/>
    <row r="762" ht="15" hidden="1" customHeight="1"/>
    <row r="763" ht="15" hidden="1" customHeight="1"/>
    <row r="764" ht="15" hidden="1" customHeight="1"/>
    <row r="765" ht="15" hidden="1" customHeight="1"/>
    <row r="766" ht="15" hidden="1" customHeight="1"/>
    <row r="767" ht="15" hidden="1" customHeight="1"/>
    <row r="768" ht="15" hidden="1" customHeight="1"/>
    <row r="769" ht="15" hidden="1" customHeight="1"/>
    <row r="770" ht="15" hidden="1" customHeight="1"/>
    <row r="771" ht="15" hidden="1" customHeight="1"/>
    <row r="772" ht="15" hidden="1" customHeight="1"/>
    <row r="773" ht="15" hidden="1" customHeight="1"/>
    <row r="774" ht="15" hidden="1" customHeight="1"/>
    <row r="775" ht="15" hidden="1" customHeight="1"/>
    <row r="776" ht="15" hidden="1" customHeight="1"/>
    <row r="777" ht="15" hidden="1" customHeight="1"/>
    <row r="778" ht="15" hidden="1" customHeight="1"/>
    <row r="779" ht="15" hidden="1" customHeight="1"/>
    <row r="780" ht="15" hidden="1" customHeight="1"/>
    <row r="781" ht="15" hidden="1" customHeight="1"/>
    <row r="782" ht="15" hidden="1" customHeight="1"/>
    <row r="783" ht="15" hidden="1" customHeight="1"/>
    <row r="784" ht="15" hidden="1" customHeight="1"/>
    <row r="785" ht="15" hidden="1" customHeight="1"/>
    <row r="786" ht="15" hidden="1" customHeight="1"/>
    <row r="787" ht="15" hidden="1" customHeight="1"/>
    <row r="788" ht="15" hidden="1" customHeight="1"/>
    <row r="789" ht="15" hidden="1" customHeight="1"/>
    <row r="790" ht="15" hidden="1" customHeight="1"/>
    <row r="791" ht="15" hidden="1" customHeight="1"/>
    <row r="792" ht="15" hidden="1" customHeight="1"/>
    <row r="793" ht="15" hidden="1" customHeight="1"/>
    <row r="794" ht="15" hidden="1" customHeight="1"/>
    <row r="795" ht="15" hidden="1" customHeight="1"/>
    <row r="796" ht="15" hidden="1" customHeight="1"/>
    <row r="797" ht="15" hidden="1" customHeight="1"/>
    <row r="798" ht="15" hidden="1" customHeight="1"/>
    <row r="799" ht="15" hidden="1" customHeight="1"/>
    <row r="800" ht="15" hidden="1" customHeight="1"/>
    <row r="801" ht="15" hidden="1" customHeight="1"/>
    <row r="802" ht="15" hidden="1" customHeight="1"/>
    <row r="803" ht="15" hidden="1" customHeight="1"/>
    <row r="804" ht="15" hidden="1" customHeight="1"/>
    <row r="805" ht="15" hidden="1" customHeight="1"/>
    <row r="806" ht="15" hidden="1" customHeight="1"/>
    <row r="807" ht="15" hidden="1" customHeight="1"/>
    <row r="808" ht="15" hidden="1" customHeight="1"/>
    <row r="809" ht="15" hidden="1" customHeight="1"/>
    <row r="810" ht="15" hidden="1" customHeight="1"/>
    <row r="811" ht="15" hidden="1" customHeight="1"/>
    <row r="812" ht="15" hidden="1" customHeight="1"/>
    <row r="813" ht="15" hidden="1" customHeight="1"/>
    <row r="814" ht="15" hidden="1" customHeight="1"/>
    <row r="815" ht="15" hidden="1" customHeight="1"/>
    <row r="816" ht="15" hidden="1" customHeight="1"/>
    <row r="817" ht="15" hidden="1" customHeight="1"/>
    <row r="818" ht="15" hidden="1" customHeight="1"/>
    <row r="819" ht="15" hidden="1" customHeight="1"/>
    <row r="820" ht="15" hidden="1" customHeight="1"/>
    <row r="821" ht="15" hidden="1" customHeight="1"/>
    <row r="822" ht="15" hidden="1" customHeight="1"/>
    <row r="823" ht="15" hidden="1" customHeight="1"/>
    <row r="824" ht="15" hidden="1" customHeight="1"/>
    <row r="825" ht="15" hidden="1" customHeight="1"/>
    <row r="826" ht="15" hidden="1" customHeight="1"/>
    <row r="827" ht="15" hidden="1" customHeight="1"/>
    <row r="828" ht="15" hidden="1" customHeight="1"/>
    <row r="829" ht="15" hidden="1" customHeight="1"/>
    <row r="830" ht="15" hidden="1" customHeight="1"/>
    <row r="831" ht="15" hidden="1" customHeight="1"/>
    <row r="832" ht="15" hidden="1" customHeight="1"/>
    <row r="833" ht="15" hidden="1" customHeight="1"/>
    <row r="834" ht="15" hidden="1" customHeight="1"/>
    <row r="835" ht="15" hidden="1" customHeight="1"/>
    <row r="836" ht="15" hidden="1" customHeight="1"/>
    <row r="837" ht="15" hidden="1" customHeight="1"/>
    <row r="838" ht="15" hidden="1" customHeight="1"/>
    <row r="839" ht="15" hidden="1" customHeight="1"/>
    <row r="840" ht="15" hidden="1" customHeight="1"/>
    <row r="841" ht="15" hidden="1" customHeight="1"/>
    <row r="842" ht="15" hidden="1" customHeight="1"/>
    <row r="843" ht="15" hidden="1" customHeight="1"/>
    <row r="844" ht="15" hidden="1" customHeight="1"/>
    <row r="845" ht="15" hidden="1" customHeight="1"/>
    <row r="846" ht="15" hidden="1" customHeight="1"/>
    <row r="847" ht="15" hidden="1" customHeight="1"/>
    <row r="848" ht="15" hidden="1" customHeight="1"/>
    <row r="849" ht="15" hidden="1" customHeight="1"/>
    <row r="850" ht="15" hidden="1" customHeight="1"/>
    <row r="851" ht="15" hidden="1" customHeight="1"/>
    <row r="852" ht="15" hidden="1" customHeight="1"/>
    <row r="853" ht="15" hidden="1" customHeight="1"/>
    <row r="854" ht="15" hidden="1" customHeight="1"/>
    <row r="855" ht="15" hidden="1" customHeight="1"/>
    <row r="856" ht="15" hidden="1" customHeight="1"/>
    <row r="857" ht="15" hidden="1" customHeight="1"/>
    <row r="858" ht="15" hidden="1" customHeight="1"/>
    <row r="859" ht="15" hidden="1" customHeight="1"/>
    <row r="860" ht="15" hidden="1" customHeight="1"/>
    <row r="861" ht="15" hidden="1" customHeight="1"/>
    <row r="862" ht="15" hidden="1" customHeight="1"/>
    <row r="863" ht="15" hidden="1" customHeight="1"/>
    <row r="864" ht="15" hidden="1" customHeight="1"/>
    <row r="865" ht="15" hidden="1" customHeight="1"/>
    <row r="866" ht="15" hidden="1" customHeight="1"/>
    <row r="867" ht="15" hidden="1" customHeight="1"/>
    <row r="868" ht="15" hidden="1" customHeight="1"/>
    <row r="869" ht="15" hidden="1" customHeight="1"/>
    <row r="870" ht="15" hidden="1" customHeight="1"/>
    <row r="871" ht="15" hidden="1" customHeight="1"/>
    <row r="872" ht="15" hidden="1" customHeight="1"/>
    <row r="873" ht="15" hidden="1" customHeight="1"/>
    <row r="874" ht="15" hidden="1" customHeight="1"/>
    <row r="875" ht="15" hidden="1" customHeight="1"/>
    <row r="876" ht="15" hidden="1" customHeight="1"/>
    <row r="877" ht="15" hidden="1" customHeight="1"/>
    <row r="878" ht="15" hidden="1" customHeight="1"/>
    <row r="879" ht="15" hidden="1" customHeight="1"/>
    <row r="880" ht="15" hidden="1" customHeight="1"/>
    <row r="881" ht="15" hidden="1" customHeight="1"/>
    <row r="882" ht="15" hidden="1" customHeight="1"/>
    <row r="883" ht="15" hidden="1" customHeight="1"/>
    <row r="884" ht="15" hidden="1" customHeight="1"/>
    <row r="885" ht="15" hidden="1" customHeight="1"/>
    <row r="886" ht="15" hidden="1" customHeight="1"/>
    <row r="887" ht="15" hidden="1" customHeight="1"/>
    <row r="888" ht="15" hidden="1" customHeight="1"/>
    <row r="889" ht="15" hidden="1" customHeight="1"/>
    <row r="890" ht="15" hidden="1" customHeight="1"/>
    <row r="891" ht="15" hidden="1" customHeight="1"/>
    <row r="892" ht="15" hidden="1" customHeight="1"/>
    <row r="893" ht="15" hidden="1" customHeight="1"/>
    <row r="894" ht="15" hidden="1" customHeight="1"/>
    <row r="895" ht="15" hidden="1" customHeight="1"/>
    <row r="896" ht="15" hidden="1" customHeight="1"/>
    <row r="897" ht="15" hidden="1" customHeight="1"/>
    <row r="898" ht="15" hidden="1" customHeight="1"/>
    <row r="899" ht="15" hidden="1" customHeight="1"/>
    <row r="900" ht="15" hidden="1" customHeight="1"/>
    <row r="901" ht="15" hidden="1" customHeight="1"/>
    <row r="902" ht="15" hidden="1" customHeight="1"/>
    <row r="903" ht="15" hidden="1" customHeight="1"/>
    <row r="904" ht="15" hidden="1" customHeight="1"/>
    <row r="905" ht="15" hidden="1" customHeight="1"/>
    <row r="906" ht="15" hidden="1" customHeight="1"/>
    <row r="907" ht="15" hidden="1" customHeight="1"/>
    <row r="908" ht="15" hidden="1" customHeight="1"/>
    <row r="909" ht="15" hidden="1" customHeight="1"/>
    <row r="910" ht="15" hidden="1" customHeight="1"/>
    <row r="911" ht="15" hidden="1" customHeight="1"/>
    <row r="912" ht="15" hidden="1" customHeight="1"/>
    <row r="913" ht="15" hidden="1" customHeight="1"/>
    <row r="914" ht="15" hidden="1" customHeight="1"/>
    <row r="915" ht="15" hidden="1" customHeight="1"/>
    <row r="916" ht="15" hidden="1" customHeight="1"/>
    <row r="917" ht="15" hidden="1" customHeight="1"/>
    <row r="918" ht="15" hidden="1" customHeight="1"/>
    <row r="919" ht="15" hidden="1" customHeight="1"/>
    <row r="920" ht="15" hidden="1" customHeight="1"/>
    <row r="921" ht="15" hidden="1" customHeight="1"/>
    <row r="922" ht="15" hidden="1" customHeight="1"/>
    <row r="923" ht="15" hidden="1" customHeight="1"/>
    <row r="924" ht="15" hidden="1" customHeight="1"/>
    <row r="925" ht="15" hidden="1" customHeight="1"/>
    <row r="926" ht="15" hidden="1" customHeight="1"/>
    <row r="927" ht="15" hidden="1" customHeight="1"/>
    <row r="928" ht="15" hidden="1" customHeight="1"/>
    <row r="929" ht="15" hidden="1" customHeight="1"/>
    <row r="930" ht="15" hidden="1" customHeight="1"/>
    <row r="931" ht="15" hidden="1" customHeight="1"/>
    <row r="932" ht="15" hidden="1" customHeight="1"/>
    <row r="933" ht="15" hidden="1" customHeight="1"/>
    <row r="934" ht="15" hidden="1" customHeight="1"/>
    <row r="935" ht="15" hidden="1" customHeight="1"/>
    <row r="936" ht="15" hidden="1" customHeight="1"/>
    <row r="937" ht="15" hidden="1" customHeight="1"/>
    <row r="938" ht="15" hidden="1" customHeight="1"/>
    <row r="939" ht="15" hidden="1" customHeight="1"/>
    <row r="940" ht="15" hidden="1" customHeight="1"/>
    <row r="941" ht="15" hidden="1" customHeight="1"/>
    <row r="942" ht="15" hidden="1" customHeight="1"/>
    <row r="943" ht="15" hidden="1" customHeight="1"/>
    <row r="944" ht="15" hidden="1" customHeight="1"/>
    <row r="945" ht="15" hidden="1" customHeight="1"/>
    <row r="946" ht="15" hidden="1" customHeight="1"/>
    <row r="947" ht="15" hidden="1" customHeight="1"/>
    <row r="948" ht="15" hidden="1" customHeight="1"/>
    <row r="949" ht="15" hidden="1" customHeight="1"/>
    <row r="950" ht="15" hidden="1" customHeight="1"/>
    <row r="951" ht="15" hidden="1" customHeight="1"/>
    <row r="952" ht="15" hidden="1" customHeight="1"/>
    <row r="953" ht="15" hidden="1" customHeight="1"/>
    <row r="954" ht="15" hidden="1" customHeight="1"/>
    <row r="955" ht="15" hidden="1" customHeight="1"/>
    <row r="956" ht="15" hidden="1" customHeight="1"/>
    <row r="957" ht="15" hidden="1" customHeight="1"/>
    <row r="958" ht="15" hidden="1" customHeight="1"/>
    <row r="959" ht="15" hidden="1" customHeight="1"/>
    <row r="960" ht="15" hidden="1" customHeight="1"/>
    <row r="961" ht="15" hidden="1" customHeight="1"/>
    <row r="962" ht="15" hidden="1" customHeight="1"/>
    <row r="963" ht="15" hidden="1" customHeight="1"/>
    <row r="964" ht="15" hidden="1" customHeight="1"/>
    <row r="965" ht="15" hidden="1" customHeight="1"/>
    <row r="966" ht="15" hidden="1" customHeight="1"/>
    <row r="967" ht="15" hidden="1" customHeight="1"/>
    <row r="968" ht="15" hidden="1" customHeight="1"/>
    <row r="969" ht="15" hidden="1" customHeight="1"/>
    <row r="970" ht="15" hidden="1" customHeight="1"/>
    <row r="971" ht="15" hidden="1" customHeight="1"/>
    <row r="972" ht="15" hidden="1" customHeight="1"/>
    <row r="973" ht="15" hidden="1" customHeight="1"/>
    <row r="974" ht="15" hidden="1" customHeight="1"/>
    <row r="975" ht="15" hidden="1" customHeight="1"/>
    <row r="976" ht="15" hidden="1" customHeight="1"/>
    <row r="977" ht="15" hidden="1" customHeight="1"/>
    <row r="978" ht="15" hidden="1" customHeight="1"/>
    <row r="979" ht="15" hidden="1" customHeight="1"/>
    <row r="980" ht="15" hidden="1" customHeight="1"/>
    <row r="981" ht="15" hidden="1" customHeight="1"/>
    <row r="982" ht="15" hidden="1" customHeight="1"/>
    <row r="983" ht="15" hidden="1" customHeight="1"/>
    <row r="984" ht="15" hidden="1" customHeight="1"/>
    <row r="985" ht="15" hidden="1" customHeight="1"/>
    <row r="986" ht="15" hidden="1" customHeight="1"/>
    <row r="987" ht="15" hidden="1" customHeight="1"/>
    <row r="988" ht="15" hidden="1" customHeight="1"/>
    <row r="989" ht="15" hidden="1" customHeight="1"/>
    <row r="990" ht="15" hidden="1" customHeight="1"/>
    <row r="991" ht="15" hidden="1" customHeight="1"/>
    <row r="992" ht="15" hidden="1" customHeight="1"/>
    <row r="993" ht="15" hidden="1" customHeight="1"/>
    <row r="994" ht="15" hidden="1" customHeight="1"/>
    <row r="995" ht="15" hidden="1" customHeight="1"/>
    <row r="996" ht="15" hidden="1" customHeight="1"/>
    <row r="997" ht="15" hidden="1" customHeight="1"/>
    <row r="998" ht="15" hidden="1" customHeight="1"/>
    <row r="999" ht="15" hidden="1" customHeight="1"/>
    <row r="1000" ht="15" hidden="1" customHeight="1"/>
    <row r="1001" ht="15" hidden="1" customHeight="1"/>
    <row r="1002" ht="15" hidden="1" customHeight="1"/>
    <row r="1003" ht="15" hidden="1" customHeight="1"/>
    <row r="1004" ht="15" hidden="1" customHeight="1"/>
    <row r="1005" ht="15" hidden="1" customHeight="1"/>
    <row r="1006" ht="15" hidden="1" customHeight="1"/>
    <row r="1007" ht="15" hidden="1" customHeight="1"/>
    <row r="1008" ht="15" hidden="1" customHeight="1"/>
    <row r="1009" ht="15" hidden="1" customHeight="1"/>
    <row r="1010" ht="15" hidden="1" customHeight="1"/>
    <row r="1011" ht="15" hidden="1" customHeight="1"/>
    <row r="1012" ht="15" hidden="1" customHeight="1"/>
    <row r="1013" ht="15" hidden="1" customHeight="1"/>
    <row r="1014" ht="15" hidden="1" customHeight="1"/>
    <row r="1015" ht="15" hidden="1" customHeight="1"/>
    <row r="1016" ht="15" hidden="1" customHeight="1"/>
    <row r="1017" ht="15" hidden="1" customHeight="1"/>
    <row r="1018" ht="15" hidden="1" customHeight="1"/>
    <row r="1019" ht="15" hidden="1" customHeight="1"/>
    <row r="1020" ht="15" hidden="1" customHeight="1"/>
    <row r="1021" ht="15" hidden="1" customHeight="1"/>
    <row r="1022" ht="15" hidden="1" customHeight="1"/>
    <row r="1023" ht="15" hidden="1" customHeight="1"/>
    <row r="1024" ht="15" hidden="1" customHeight="1"/>
    <row r="1025" ht="15" hidden="1" customHeight="1"/>
    <row r="1026" ht="15" hidden="1" customHeight="1"/>
    <row r="1027" ht="15" hidden="1" customHeight="1"/>
    <row r="1028" ht="15" hidden="1" customHeight="1"/>
    <row r="1029" ht="15" hidden="1" customHeight="1"/>
    <row r="1030" ht="15" hidden="1" customHeight="1"/>
    <row r="1031" ht="15" hidden="1" customHeight="1"/>
    <row r="1032" ht="15" hidden="1" customHeight="1"/>
    <row r="1033" ht="15" hidden="1" customHeight="1"/>
    <row r="1034" ht="15" hidden="1" customHeight="1"/>
    <row r="1035" ht="15" hidden="1" customHeight="1"/>
    <row r="1036" ht="15" hidden="1" customHeight="1"/>
    <row r="1037" ht="15" hidden="1" customHeight="1"/>
    <row r="1038" ht="15" hidden="1" customHeight="1"/>
    <row r="1039" ht="15" hidden="1" customHeight="1"/>
    <row r="1040" ht="15" hidden="1" customHeight="1"/>
    <row r="1041" ht="15" hidden="1" customHeight="1"/>
    <row r="1042" ht="15" hidden="1" customHeight="1"/>
    <row r="1043" ht="15" hidden="1" customHeight="1"/>
    <row r="1044" ht="15" hidden="1" customHeight="1"/>
    <row r="1045" ht="15" hidden="1" customHeight="1"/>
    <row r="1046" ht="15" hidden="1" customHeight="1"/>
    <row r="1047" ht="15" hidden="1" customHeight="1"/>
    <row r="1048" ht="15" hidden="1" customHeight="1"/>
    <row r="1049" ht="15" hidden="1" customHeight="1"/>
    <row r="1050" ht="15" hidden="1" customHeight="1"/>
    <row r="1051" ht="15" hidden="1" customHeight="1"/>
    <row r="1052" ht="15" hidden="1" customHeight="1"/>
    <row r="1053" ht="15" hidden="1" customHeight="1"/>
    <row r="1054" ht="15" hidden="1" customHeight="1"/>
    <row r="1055" ht="15" hidden="1" customHeight="1"/>
    <row r="1056" ht="15" hidden="1" customHeight="1"/>
    <row r="1057" ht="15" hidden="1" customHeight="1"/>
    <row r="1058" ht="15" hidden="1" customHeight="1"/>
    <row r="1059" ht="15" hidden="1" customHeight="1"/>
    <row r="1060" ht="15" hidden="1" customHeight="1"/>
    <row r="1061" ht="15" hidden="1" customHeight="1"/>
    <row r="1062" ht="15" hidden="1" customHeight="1"/>
    <row r="1063" ht="15" hidden="1" customHeight="1"/>
    <row r="1064" ht="15" hidden="1" customHeight="1"/>
    <row r="1065" ht="15" hidden="1" customHeight="1"/>
    <row r="1066" ht="15" hidden="1" customHeight="1"/>
    <row r="1067" ht="15" hidden="1" customHeight="1"/>
    <row r="1068" ht="15" hidden="1" customHeight="1"/>
    <row r="1069" ht="15" hidden="1" customHeight="1"/>
    <row r="1070" ht="15" hidden="1" customHeight="1"/>
    <row r="1071" ht="15" hidden="1" customHeight="1"/>
    <row r="1072" ht="15" hidden="1" customHeight="1"/>
    <row r="1073" ht="15" hidden="1" customHeight="1"/>
    <row r="1074" ht="15" hidden="1" customHeight="1"/>
    <row r="1075" ht="15" hidden="1" customHeight="1"/>
    <row r="1076" ht="15" hidden="1" customHeight="1"/>
    <row r="1077" ht="15" hidden="1" customHeight="1"/>
    <row r="1078" ht="15" hidden="1" customHeight="1"/>
    <row r="1079" ht="15" hidden="1" customHeight="1"/>
    <row r="1080" ht="15" hidden="1" customHeight="1"/>
    <row r="1081" ht="15" hidden="1" customHeight="1"/>
    <row r="1082" ht="15" hidden="1" customHeight="1"/>
    <row r="1083" ht="15" hidden="1" customHeight="1"/>
    <row r="1084" ht="15" hidden="1" customHeight="1"/>
    <row r="1085" ht="15" hidden="1" customHeight="1"/>
    <row r="1086" ht="15" hidden="1" customHeight="1"/>
    <row r="1087" ht="15" hidden="1" customHeight="1"/>
    <row r="1088" ht="15" hidden="1" customHeight="1"/>
    <row r="1089" ht="15" hidden="1" customHeight="1"/>
    <row r="1090" ht="15" hidden="1" customHeight="1"/>
    <row r="1091" ht="15" hidden="1" customHeight="1"/>
    <row r="1092" ht="15" hidden="1" customHeight="1"/>
    <row r="1093" ht="15" hidden="1" customHeight="1"/>
    <row r="1094" ht="15" hidden="1" customHeight="1"/>
    <row r="1095" ht="15" hidden="1" customHeight="1"/>
    <row r="1096" ht="15" hidden="1" customHeight="1"/>
    <row r="1097" ht="15" hidden="1" customHeight="1"/>
    <row r="1098" ht="15" hidden="1" customHeight="1"/>
    <row r="1099" ht="15" hidden="1" customHeight="1"/>
    <row r="1100" ht="15" hidden="1" customHeight="1"/>
    <row r="1101" ht="15" hidden="1" customHeight="1"/>
    <row r="1102" ht="15" hidden="1" customHeight="1"/>
    <row r="1103" ht="15" hidden="1" customHeight="1"/>
    <row r="1104" ht="15" hidden="1" customHeight="1"/>
    <row r="1105" ht="15" hidden="1" customHeight="1"/>
    <row r="1106" ht="15" hidden="1" customHeight="1"/>
    <row r="1107" ht="15" hidden="1" customHeight="1"/>
    <row r="1108" ht="15" hidden="1" customHeight="1"/>
    <row r="1109" ht="15" hidden="1" customHeight="1"/>
    <row r="1110" ht="15" hidden="1" customHeight="1"/>
    <row r="1111" ht="15" hidden="1" customHeight="1"/>
    <row r="1112" ht="15" hidden="1" customHeight="1"/>
    <row r="1113" ht="15" hidden="1" customHeight="1"/>
    <row r="1114" ht="15" hidden="1" customHeight="1"/>
    <row r="1115" ht="15" hidden="1" customHeight="1"/>
    <row r="1116" ht="15" hidden="1" customHeight="1"/>
    <row r="1117" ht="15" hidden="1" customHeight="1"/>
    <row r="1118" ht="15" hidden="1" customHeight="1"/>
    <row r="1119" ht="15" hidden="1" customHeight="1"/>
    <row r="1120" ht="15" hidden="1" customHeight="1"/>
    <row r="1121" ht="15" hidden="1" customHeight="1"/>
    <row r="1122" ht="15" hidden="1" customHeight="1"/>
    <row r="1123" ht="15" hidden="1" customHeight="1"/>
    <row r="1124" ht="15" hidden="1" customHeight="1"/>
    <row r="1125" ht="15" hidden="1" customHeight="1"/>
    <row r="1126" ht="15" hidden="1" customHeight="1"/>
    <row r="1127" ht="15" hidden="1" customHeight="1"/>
    <row r="1128" ht="15" hidden="1" customHeight="1"/>
    <row r="1129" ht="15" hidden="1" customHeight="1"/>
    <row r="1130" ht="15" hidden="1" customHeight="1"/>
    <row r="1131" ht="15" hidden="1" customHeight="1"/>
    <row r="1132" ht="15" hidden="1" customHeight="1"/>
    <row r="1133" ht="15" hidden="1" customHeight="1"/>
    <row r="1134" ht="15" hidden="1" customHeight="1"/>
    <row r="1135" ht="15" hidden="1" customHeight="1"/>
    <row r="1136" ht="15" hidden="1" customHeight="1"/>
    <row r="1137" ht="15" hidden="1" customHeight="1"/>
    <row r="1138" ht="15" hidden="1" customHeight="1"/>
    <row r="1139" ht="15" hidden="1" customHeight="1"/>
    <row r="1140" ht="15" hidden="1" customHeight="1"/>
    <row r="1141" ht="15" hidden="1" customHeight="1"/>
    <row r="1142" ht="15" hidden="1" customHeight="1"/>
    <row r="1143" ht="15" hidden="1" customHeight="1"/>
    <row r="1144" ht="15" hidden="1" customHeight="1"/>
    <row r="1145" ht="15" hidden="1" customHeight="1"/>
    <row r="1146" ht="15" hidden="1" customHeight="1"/>
    <row r="1147" ht="15" hidden="1" customHeight="1"/>
    <row r="1148" ht="15" hidden="1" customHeight="1"/>
    <row r="1149" ht="15" hidden="1" customHeight="1"/>
    <row r="1150" ht="15" hidden="1" customHeight="1"/>
    <row r="1151" ht="15" hidden="1" customHeight="1"/>
    <row r="1152" ht="15" hidden="1" customHeight="1"/>
    <row r="1153" ht="15" hidden="1" customHeight="1"/>
    <row r="1154" ht="15" hidden="1" customHeight="1"/>
    <row r="1155" ht="15" hidden="1" customHeight="1"/>
    <row r="1156" ht="15" hidden="1" customHeight="1"/>
    <row r="1157" ht="15" hidden="1" customHeight="1"/>
    <row r="1158" ht="15" hidden="1" customHeight="1"/>
    <row r="1159" ht="15" hidden="1" customHeight="1"/>
    <row r="1160" ht="15" hidden="1" customHeight="1"/>
    <row r="1161" ht="15" hidden="1" customHeight="1"/>
    <row r="1162" ht="15" hidden="1" customHeight="1"/>
    <row r="1163" ht="15" hidden="1" customHeight="1"/>
    <row r="1164" ht="15" hidden="1" customHeight="1"/>
    <row r="1165" ht="15" hidden="1" customHeight="1"/>
    <row r="1166" ht="15" hidden="1" customHeight="1"/>
    <row r="1167" ht="15" hidden="1" customHeight="1"/>
    <row r="1168" ht="15" hidden="1" customHeight="1"/>
    <row r="1169" ht="15" hidden="1" customHeight="1"/>
    <row r="1170" ht="15" hidden="1" customHeight="1"/>
    <row r="1171" ht="15" hidden="1" customHeight="1"/>
    <row r="1172" ht="15" hidden="1" customHeight="1"/>
    <row r="1173" ht="15" hidden="1" customHeight="1"/>
    <row r="1174" ht="15" hidden="1" customHeight="1"/>
    <row r="1175" ht="15" hidden="1" customHeight="1"/>
    <row r="1176" ht="15" hidden="1" customHeight="1"/>
    <row r="1177" ht="15" hidden="1" customHeight="1"/>
    <row r="1178" ht="15" hidden="1" customHeight="1"/>
    <row r="1179" ht="15" hidden="1" customHeight="1"/>
    <row r="1180" ht="15" hidden="1" customHeight="1"/>
    <row r="1181" ht="15" hidden="1" customHeight="1"/>
    <row r="1182" ht="15" hidden="1" customHeight="1"/>
    <row r="1183" ht="15" hidden="1" customHeight="1"/>
    <row r="1184" ht="15" hidden="1" customHeight="1"/>
    <row r="1185" ht="15" hidden="1" customHeight="1"/>
    <row r="1186" ht="15" hidden="1" customHeight="1"/>
    <row r="1187" ht="15" hidden="1" customHeight="1"/>
    <row r="1188" ht="15" hidden="1" customHeight="1"/>
    <row r="1189" ht="15" hidden="1" customHeight="1"/>
    <row r="1190" ht="15" hidden="1" customHeight="1"/>
    <row r="1191" ht="15" hidden="1" customHeight="1"/>
    <row r="1192" ht="15" hidden="1" customHeight="1"/>
    <row r="1193" ht="15" hidden="1" customHeight="1"/>
    <row r="1194" ht="15" hidden="1" customHeight="1"/>
    <row r="1195" ht="15" hidden="1" customHeight="1"/>
    <row r="1196" ht="15" hidden="1" customHeight="1"/>
    <row r="1197" ht="15" hidden="1" customHeight="1"/>
    <row r="1198" ht="15" hidden="1" customHeight="1"/>
    <row r="1199" ht="15" hidden="1" customHeight="1"/>
    <row r="1200" ht="15" hidden="1" customHeight="1"/>
    <row r="1201" ht="15" hidden="1" customHeight="1"/>
    <row r="1202" ht="15" hidden="1" customHeight="1"/>
    <row r="1203" ht="15" hidden="1" customHeight="1"/>
    <row r="1204" ht="15" hidden="1" customHeight="1"/>
    <row r="1205" ht="15" hidden="1" customHeight="1"/>
    <row r="1206" ht="15" hidden="1" customHeight="1"/>
    <row r="1207" ht="15" hidden="1" customHeight="1"/>
    <row r="1208" ht="15" hidden="1" customHeight="1"/>
    <row r="1209" ht="15" hidden="1" customHeight="1"/>
    <row r="1210" ht="15" hidden="1" customHeight="1"/>
    <row r="1211" ht="15" hidden="1" customHeight="1"/>
    <row r="1212" ht="15" hidden="1" customHeight="1"/>
    <row r="1213" ht="15" hidden="1" customHeight="1"/>
    <row r="1214" ht="15" hidden="1" customHeight="1"/>
    <row r="1215" ht="15" hidden="1" customHeight="1"/>
    <row r="1216" ht="15" hidden="1" customHeight="1"/>
    <row r="1217" ht="15" hidden="1" customHeight="1"/>
    <row r="1218" ht="15" hidden="1" customHeight="1"/>
    <row r="1219" ht="15" hidden="1" customHeight="1"/>
    <row r="1220" ht="15" hidden="1" customHeight="1"/>
    <row r="1221" ht="15" hidden="1" customHeight="1"/>
    <row r="1222" ht="15" hidden="1" customHeight="1"/>
    <row r="1223" ht="15" hidden="1" customHeight="1"/>
    <row r="1224" ht="15" hidden="1" customHeight="1"/>
    <row r="1225" ht="15" hidden="1" customHeight="1"/>
    <row r="1226" ht="15" hidden="1" customHeight="1"/>
    <row r="1227" ht="15" hidden="1" customHeight="1"/>
    <row r="1228" ht="15" hidden="1" customHeight="1"/>
    <row r="1229" ht="15" hidden="1" customHeight="1"/>
    <row r="1230" ht="15" hidden="1" customHeight="1"/>
    <row r="1231" ht="15" hidden="1" customHeight="1"/>
    <row r="1232" ht="15" hidden="1" customHeight="1"/>
    <row r="1233" ht="15" hidden="1" customHeight="1"/>
    <row r="1234" ht="15" hidden="1" customHeight="1"/>
    <row r="1235" ht="15" hidden="1" customHeight="1"/>
    <row r="1236" ht="15" hidden="1" customHeight="1"/>
    <row r="1237" ht="15" hidden="1" customHeight="1"/>
    <row r="1238" ht="15" hidden="1" customHeight="1"/>
    <row r="1239" ht="15" hidden="1" customHeight="1"/>
    <row r="1240" ht="15" hidden="1" customHeight="1"/>
    <row r="1241" ht="15" hidden="1" customHeight="1"/>
    <row r="1242" ht="15" hidden="1" customHeight="1"/>
    <row r="1243" ht="15" hidden="1" customHeight="1"/>
    <row r="1244" ht="15" hidden="1" customHeight="1"/>
    <row r="1245" ht="15" hidden="1" customHeight="1"/>
    <row r="1246" ht="15" hidden="1" customHeight="1"/>
    <row r="1247" ht="15" hidden="1" customHeight="1"/>
    <row r="1248" ht="15" hidden="1" customHeight="1"/>
    <row r="1249" ht="15" hidden="1" customHeight="1"/>
    <row r="1250" ht="15" hidden="1" customHeight="1"/>
    <row r="1251" ht="15" hidden="1" customHeight="1"/>
    <row r="1252" ht="15" hidden="1" customHeight="1"/>
    <row r="1253" ht="15" hidden="1" customHeight="1"/>
    <row r="1254" ht="15" hidden="1" customHeight="1"/>
    <row r="1255" ht="15" hidden="1" customHeight="1"/>
    <row r="1256" ht="15" hidden="1" customHeight="1"/>
    <row r="1257" ht="15" hidden="1" customHeight="1"/>
    <row r="1258" ht="15" hidden="1" customHeight="1"/>
    <row r="1259" ht="15" hidden="1" customHeight="1"/>
    <row r="1260" ht="15" hidden="1" customHeight="1"/>
    <row r="1261" ht="15" hidden="1" customHeight="1"/>
    <row r="1262" ht="15" hidden="1" customHeight="1"/>
    <row r="1263" ht="15" hidden="1" customHeight="1"/>
    <row r="1264" ht="15" hidden="1" customHeight="1"/>
    <row r="1265" ht="15" hidden="1" customHeight="1"/>
    <row r="1266" ht="15" hidden="1" customHeight="1"/>
    <row r="1267" ht="15" hidden="1" customHeight="1"/>
    <row r="1268" ht="15" hidden="1" customHeight="1"/>
    <row r="1269" ht="15" hidden="1" customHeight="1"/>
    <row r="1270" ht="15" hidden="1" customHeight="1"/>
    <row r="1271" ht="15" hidden="1" customHeight="1"/>
    <row r="1272" ht="15" hidden="1" customHeight="1"/>
    <row r="1273" ht="15" hidden="1" customHeight="1"/>
    <row r="1274" ht="15" hidden="1" customHeight="1"/>
    <row r="1275" ht="15" hidden="1" customHeight="1"/>
    <row r="1276" ht="15" hidden="1" customHeight="1"/>
    <row r="1277" ht="15" hidden="1" customHeight="1"/>
    <row r="1278" ht="15" hidden="1" customHeight="1"/>
    <row r="1279" ht="15" hidden="1" customHeight="1"/>
    <row r="1280" ht="15" hidden="1" customHeight="1"/>
    <row r="1281" ht="15" hidden="1" customHeight="1"/>
    <row r="1282" ht="15" hidden="1" customHeight="1"/>
    <row r="1283" ht="15" hidden="1" customHeight="1"/>
    <row r="1284" ht="15" hidden="1" customHeight="1"/>
    <row r="1285" ht="15" hidden="1" customHeight="1"/>
    <row r="1286" ht="15" hidden="1" customHeight="1"/>
    <row r="1287" ht="15" hidden="1" customHeight="1"/>
    <row r="1288" ht="15" hidden="1" customHeight="1"/>
    <row r="1289" ht="15" hidden="1" customHeight="1"/>
    <row r="1290" ht="15" hidden="1" customHeight="1"/>
    <row r="1291" ht="15" hidden="1" customHeight="1"/>
    <row r="1292" ht="15" hidden="1" customHeight="1"/>
    <row r="1293" ht="15" hidden="1" customHeight="1"/>
    <row r="1294" ht="15" hidden="1" customHeight="1"/>
    <row r="1295" ht="15" hidden="1" customHeight="1"/>
    <row r="1296" ht="15" hidden="1" customHeight="1"/>
    <row r="1297" ht="15" hidden="1" customHeight="1"/>
    <row r="1298" ht="15" hidden="1" customHeight="1"/>
    <row r="1299" ht="15" hidden="1" customHeight="1"/>
    <row r="1300" ht="15" hidden="1" customHeight="1"/>
    <row r="1301" ht="15" hidden="1" customHeight="1"/>
    <row r="1302" ht="15" hidden="1" customHeight="1"/>
    <row r="1303" ht="15" hidden="1" customHeight="1"/>
    <row r="1304" ht="15" hidden="1" customHeight="1"/>
    <row r="1305" ht="15" hidden="1" customHeight="1"/>
    <row r="1306" ht="15" hidden="1" customHeight="1"/>
    <row r="1307" ht="15" hidden="1" customHeight="1"/>
    <row r="1308" ht="15" hidden="1" customHeight="1"/>
    <row r="1309" ht="15" hidden="1" customHeight="1"/>
    <row r="1310" ht="15" hidden="1" customHeight="1"/>
    <row r="1311" ht="15" hidden="1" customHeight="1"/>
    <row r="1312" ht="15" hidden="1" customHeight="1"/>
    <row r="1313" ht="15" hidden="1" customHeight="1"/>
    <row r="1314" ht="15" hidden="1" customHeight="1"/>
    <row r="1315" ht="15" hidden="1" customHeight="1"/>
    <row r="1316" ht="15" hidden="1" customHeight="1"/>
    <row r="1317" ht="15" hidden="1" customHeight="1"/>
    <row r="1318" ht="15" hidden="1" customHeight="1"/>
    <row r="1319" ht="15" hidden="1" customHeight="1"/>
    <row r="1320" ht="15" hidden="1" customHeight="1"/>
    <row r="1321" ht="15" hidden="1" customHeight="1"/>
    <row r="1322" ht="15" hidden="1" customHeight="1"/>
    <row r="1323" ht="15" hidden="1" customHeight="1"/>
    <row r="1324" ht="15" hidden="1" customHeight="1"/>
    <row r="1325" ht="15" hidden="1" customHeight="1"/>
    <row r="1326" ht="15" hidden="1" customHeight="1"/>
    <row r="1327" ht="15" hidden="1" customHeight="1"/>
    <row r="1328" ht="15" hidden="1" customHeight="1"/>
    <row r="1329" ht="15" hidden="1" customHeight="1"/>
    <row r="1330" ht="15" hidden="1" customHeight="1"/>
    <row r="1331" ht="15" hidden="1" customHeight="1"/>
    <row r="1332" ht="15" hidden="1" customHeight="1"/>
    <row r="1333" ht="15" hidden="1" customHeight="1"/>
    <row r="1334" ht="15" hidden="1" customHeight="1"/>
    <row r="1335" ht="15" hidden="1" customHeight="1"/>
    <row r="1336" ht="15" hidden="1" customHeight="1"/>
    <row r="1337" ht="15" hidden="1" customHeight="1"/>
    <row r="1338" ht="15" hidden="1" customHeight="1"/>
    <row r="1339" ht="15" hidden="1" customHeight="1"/>
    <row r="1340" ht="15" hidden="1" customHeight="1"/>
    <row r="1341" ht="15" hidden="1" customHeight="1"/>
    <row r="1342" ht="15" hidden="1" customHeight="1"/>
    <row r="1343" ht="15" hidden="1" customHeight="1"/>
    <row r="1344" ht="15" hidden="1" customHeight="1"/>
    <row r="1345" ht="15" hidden="1" customHeight="1"/>
    <row r="1346" ht="15" hidden="1" customHeight="1"/>
    <row r="1347" ht="15" hidden="1" customHeight="1"/>
    <row r="1348" ht="15" hidden="1" customHeight="1"/>
    <row r="1349" ht="15" hidden="1" customHeight="1"/>
    <row r="1350" ht="15" hidden="1" customHeight="1"/>
    <row r="1351" ht="15" hidden="1" customHeight="1"/>
    <row r="1352" ht="15" hidden="1" customHeight="1"/>
    <row r="1353" ht="15" hidden="1" customHeight="1"/>
    <row r="1354" ht="15" hidden="1" customHeight="1"/>
    <row r="1355" ht="15" hidden="1" customHeight="1"/>
    <row r="1356" ht="15" hidden="1" customHeight="1"/>
    <row r="1357" ht="15" hidden="1" customHeight="1"/>
    <row r="1358" ht="15" hidden="1" customHeight="1"/>
    <row r="1359" ht="15" hidden="1" customHeight="1"/>
    <row r="1360" ht="15" hidden="1" customHeight="1"/>
    <row r="1361" ht="15" hidden="1" customHeight="1"/>
    <row r="1362" ht="15" hidden="1" customHeight="1"/>
    <row r="1363" ht="15" hidden="1" customHeight="1"/>
    <row r="1364" ht="15" hidden="1" customHeight="1"/>
    <row r="1365" ht="15" hidden="1" customHeight="1"/>
    <row r="1366" ht="15" hidden="1" customHeight="1"/>
    <row r="1367" ht="15" hidden="1" customHeight="1"/>
    <row r="1368" ht="15" hidden="1" customHeight="1"/>
    <row r="1369" ht="15" hidden="1" customHeight="1"/>
    <row r="1370" ht="15" hidden="1" customHeight="1"/>
    <row r="1371" ht="15" hidden="1" customHeight="1"/>
    <row r="1372" ht="15" hidden="1" customHeight="1"/>
    <row r="1373" ht="15" hidden="1" customHeight="1"/>
    <row r="1374" ht="15" hidden="1" customHeight="1"/>
    <row r="1375" ht="15" hidden="1" customHeight="1"/>
    <row r="1376" ht="15" hidden="1" customHeight="1"/>
    <row r="1377" ht="15" hidden="1" customHeight="1"/>
    <row r="1378" ht="15" hidden="1" customHeight="1"/>
    <row r="1379" ht="15" hidden="1" customHeight="1"/>
    <row r="1380" ht="15" hidden="1" customHeight="1"/>
    <row r="1381" ht="15" hidden="1" customHeight="1"/>
    <row r="1382" ht="15" hidden="1" customHeight="1"/>
    <row r="1383" ht="15" hidden="1" customHeight="1"/>
    <row r="1384" ht="15" hidden="1" customHeight="1"/>
    <row r="1385" ht="15" hidden="1" customHeight="1"/>
    <row r="1386" ht="15" hidden="1" customHeight="1"/>
    <row r="1387" ht="15" hidden="1" customHeight="1"/>
    <row r="1388" ht="15" hidden="1" customHeight="1"/>
    <row r="1389" ht="15" hidden="1" customHeight="1"/>
    <row r="1390" ht="15" hidden="1" customHeight="1"/>
    <row r="1391" ht="15" hidden="1" customHeight="1"/>
    <row r="1392" ht="15" hidden="1" customHeight="1"/>
    <row r="1393" ht="15" hidden="1" customHeight="1"/>
    <row r="1394" ht="15" hidden="1" customHeight="1"/>
    <row r="1395" ht="15" hidden="1" customHeight="1"/>
    <row r="1396" ht="15" hidden="1" customHeight="1"/>
    <row r="1397" ht="15" hidden="1" customHeight="1"/>
    <row r="1398" ht="15" hidden="1" customHeight="1"/>
    <row r="1399" ht="15" hidden="1" customHeight="1"/>
    <row r="1400" ht="15" hidden="1" customHeight="1"/>
    <row r="1401" ht="15" hidden="1" customHeight="1"/>
    <row r="1402" ht="15" hidden="1" customHeight="1"/>
    <row r="1403" ht="15" hidden="1" customHeight="1"/>
    <row r="1404" ht="15" hidden="1" customHeight="1"/>
    <row r="1405" ht="15" hidden="1" customHeight="1"/>
    <row r="1406" ht="15" hidden="1" customHeight="1"/>
    <row r="1407" ht="15" hidden="1" customHeight="1"/>
    <row r="1408" ht="15" hidden="1" customHeight="1"/>
    <row r="1409" ht="15" hidden="1" customHeight="1"/>
    <row r="1410" ht="15" hidden="1" customHeight="1"/>
    <row r="1411" ht="15" hidden="1" customHeight="1"/>
    <row r="1412" ht="15" hidden="1" customHeight="1"/>
    <row r="1413" ht="15" hidden="1" customHeight="1"/>
    <row r="1414" ht="15" hidden="1" customHeight="1"/>
    <row r="1415" ht="15" hidden="1" customHeight="1"/>
    <row r="1416" ht="15" hidden="1" customHeight="1"/>
    <row r="1417" ht="15" hidden="1" customHeight="1"/>
    <row r="1418" ht="15" hidden="1" customHeight="1"/>
    <row r="1419" ht="15" hidden="1" customHeight="1"/>
    <row r="1420" ht="15" hidden="1" customHeight="1"/>
    <row r="1421" ht="15" hidden="1" customHeight="1"/>
    <row r="1422" ht="15" hidden="1" customHeight="1"/>
    <row r="1423" ht="15" hidden="1" customHeight="1"/>
    <row r="1424" ht="15" hidden="1" customHeight="1"/>
    <row r="1425" ht="15" hidden="1" customHeight="1"/>
    <row r="1426" ht="15" hidden="1" customHeight="1"/>
    <row r="1427" ht="15" hidden="1" customHeight="1"/>
    <row r="1428" ht="15" hidden="1" customHeight="1"/>
    <row r="1429" ht="15" hidden="1" customHeight="1"/>
    <row r="1430" ht="15" hidden="1" customHeight="1"/>
    <row r="1431" ht="15" hidden="1" customHeight="1"/>
    <row r="1432" ht="15" hidden="1" customHeight="1"/>
    <row r="1433" ht="15" hidden="1" customHeight="1"/>
    <row r="1434" ht="15" hidden="1" customHeight="1"/>
    <row r="1435" ht="15" hidden="1" customHeight="1"/>
    <row r="1436" ht="15" hidden="1" customHeight="1"/>
    <row r="1437" ht="15" hidden="1" customHeight="1"/>
    <row r="1438" ht="15" hidden="1" customHeight="1"/>
    <row r="1439" ht="15" hidden="1" customHeight="1"/>
    <row r="1440" ht="15" hidden="1" customHeight="1"/>
    <row r="1441" ht="15" hidden="1" customHeight="1"/>
    <row r="1442" ht="15" hidden="1" customHeight="1"/>
    <row r="1443" ht="15" hidden="1" customHeight="1"/>
    <row r="1444" ht="15" hidden="1" customHeight="1"/>
    <row r="1445" ht="15" hidden="1" customHeight="1"/>
    <row r="1446" ht="15" hidden="1" customHeight="1"/>
    <row r="1447" ht="15" hidden="1" customHeight="1"/>
    <row r="1448" ht="15" hidden="1" customHeight="1"/>
    <row r="1449" ht="15" hidden="1" customHeight="1"/>
    <row r="1450" ht="15" hidden="1" customHeight="1"/>
    <row r="1451" ht="15" hidden="1" customHeight="1"/>
    <row r="1452" ht="15" hidden="1" customHeight="1"/>
    <row r="1453" ht="15" hidden="1" customHeight="1"/>
    <row r="1454" ht="15" hidden="1" customHeight="1"/>
    <row r="1455" ht="15" hidden="1" customHeight="1"/>
    <row r="1456" ht="15" hidden="1" customHeight="1"/>
    <row r="1457" ht="15" hidden="1" customHeight="1"/>
    <row r="1458" ht="15" hidden="1" customHeight="1"/>
    <row r="1459" ht="15" hidden="1" customHeight="1"/>
    <row r="1460" ht="15" hidden="1" customHeight="1"/>
    <row r="1461" ht="15" hidden="1" customHeight="1"/>
    <row r="1462" ht="15" hidden="1" customHeight="1"/>
    <row r="1463" ht="15" hidden="1" customHeight="1"/>
    <row r="1464" ht="15" hidden="1" customHeight="1"/>
    <row r="1465" ht="15" hidden="1" customHeight="1"/>
    <row r="1466" ht="15" hidden="1" customHeight="1"/>
    <row r="1467" ht="15" hidden="1" customHeight="1"/>
    <row r="1468" ht="15" hidden="1" customHeight="1"/>
    <row r="1469" ht="15" hidden="1" customHeight="1"/>
    <row r="1470" ht="15" hidden="1" customHeight="1"/>
    <row r="1471" ht="15" hidden="1" customHeight="1"/>
    <row r="1472" ht="15" hidden="1" customHeight="1"/>
    <row r="1473" ht="15" hidden="1" customHeight="1"/>
    <row r="1474" ht="15" hidden="1" customHeight="1"/>
    <row r="1475" ht="15" hidden="1" customHeight="1"/>
    <row r="1476" ht="15" hidden="1" customHeight="1"/>
    <row r="1477" ht="15" hidden="1" customHeight="1"/>
    <row r="1478" ht="15" hidden="1" customHeight="1"/>
    <row r="1479" ht="15" hidden="1" customHeight="1"/>
    <row r="1480" ht="15" hidden="1" customHeight="1"/>
    <row r="1481" ht="15" hidden="1" customHeight="1"/>
    <row r="1482" ht="15" hidden="1" customHeight="1"/>
    <row r="1483" ht="15" hidden="1" customHeight="1"/>
    <row r="1484" ht="15" hidden="1" customHeight="1"/>
    <row r="1485" ht="15" hidden="1" customHeight="1"/>
    <row r="1486" ht="15" hidden="1" customHeight="1"/>
    <row r="1487" ht="15" hidden="1" customHeight="1"/>
    <row r="1488" ht="15" hidden="1" customHeight="1"/>
    <row r="1489" ht="15" hidden="1" customHeight="1"/>
    <row r="1490" ht="15" hidden="1" customHeight="1"/>
    <row r="1491" ht="15" hidden="1" customHeight="1"/>
    <row r="1492" ht="15" hidden="1" customHeight="1"/>
    <row r="1493" ht="15" hidden="1" customHeight="1"/>
    <row r="1494" ht="15" hidden="1" customHeight="1"/>
    <row r="1495" ht="15" hidden="1" customHeight="1"/>
    <row r="1496" ht="15" hidden="1" customHeight="1"/>
    <row r="1497" ht="15" hidden="1" customHeight="1"/>
    <row r="1498" ht="15" hidden="1" customHeight="1"/>
    <row r="1499" ht="15" hidden="1" customHeight="1"/>
    <row r="1500" ht="15" hidden="1" customHeight="1"/>
    <row r="1501" ht="15" hidden="1" customHeight="1"/>
    <row r="1502" ht="15" hidden="1" customHeight="1"/>
    <row r="1503" ht="15" hidden="1" customHeight="1"/>
    <row r="1504" ht="15" hidden="1" customHeight="1"/>
    <row r="1505" ht="15" hidden="1" customHeight="1"/>
    <row r="1506" ht="15" hidden="1" customHeight="1"/>
    <row r="1507" ht="15" hidden="1" customHeight="1"/>
    <row r="1508" ht="15" hidden="1" customHeight="1"/>
    <row r="1509" ht="15" hidden="1" customHeight="1"/>
    <row r="1510" ht="15" hidden="1" customHeight="1"/>
    <row r="1511" ht="15" hidden="1" customHeight="1"/>
    <row r="1512" ht="15" hidden="1" customHeight="1"/>
    <row r="1513" ht="15" hidden="1" customHeight="1"/>
    <row r="1514" ht="15" hidden="1" customHeight="1"/>
    <row r="1515" ht="15" hidden="1" customHeight="1"/>
    <row r="1516" ht="15" hidden="1" customHeight="1"/>
    <row r="1517" ht="15" hidden="1" customHeight="1"/>
    <row r="1518" ht="15" hidden="1" customHeight="1"/>
    <row r="1519" ht="15" hidden="1" customHeight="1"/>
    <row r="1520" ht="15" hidden="1" customHeight="1"/>
    <row r="1521" ht="15" hidden="1" customHeight="1"/>
    <row r="1522" ht="15" hidden="1" customHeight="1"/>
    <row r="1523" ht="15" hidden="1" customHeight="1"/>
    <row r="1524" ht="15" hidden="1" customHeight="1"/>
    <row r="1525" ht="15" hidden="1" customHeight="1"/>
    <row r="1526" ht="15" hidden="1" customHeight="1"/>
    <row r="1527" ht="15" hidden="1" customHeight="1"/>
    <row r="1528" ht="15" hidden="1" customHeight="1"/>
    <row r="1529" ht="15" hidden="1" customHeight="1"/>
    <row r="1530" ht="15" hidden="1" customHeight="1"/>
    <row r="1531" ht="15" hidden="1" customHeight="1"/>
    <row r="1532" ht="15" hidden="1" customHeight="1"/>
    <row r="1533" ht="15" hidden="1" customHeight="1"/>
    <row r="1534" ht="15" hidden="1" customHeight="1"/>
    <row r="1535" ht="15" hidden="1" customHeight="1"/>
    <row r="1536" ht="15" hidden="1" customHeight="1"/>
    <row r="1537" ht="15" hidden="1" customHeight="1"/>
    <row r="1538" ht="15" hidden="1" customHeight="1"/>
    <row r="1539" ht="15" hidden="1" customHeight="1"/>
    <row r="1540" ht="15" hidden="1" customHeight="1"/>
    <row r="1541" ht="15" hidden="1" customHeight="1"/>
    <row r="1542" ht="15" hidden="1" customHeight="1"/>
    <row r="1543" ht="15" hidden="1" customHeight="1"/>
    <row r="1544" ht="15" hidden="1" customHeight="1"/>
    <row r="1545" ht="15" hidden="1" customHeight="1"/>
    <row r="1546" ht="15" hidden="1" customHeight="1"/>
    <row r="1547" ht="15" hidden="1" customHeight="1"/>
    <row r="1548" ht="15" hidden="1" customHeight="1"/>
    <row r="1549" ht="15" hidden="1" customHeight="1"/>
    <row r="1550" ht="15" hidden="1" customHeight="1"/>
    <row r="1551" ht="15" hidden="1" customHeight="1"/>
    <row r="1552" ht="15" hidden="1" customHeight="1"/>
    <row r="1553" ht="15" hidden="1" customHeight="1"/>
    <row r="1554" ht="15" hidden="1" customHeight="1"/>
    <row r="1555" ht="15" hidden="1" customHeight="1"/>
    <row r="1556" ht="15" hidden="1" customHeight="1"/>
    <row r="1557" ht="15" hidden="1" customHeight="1"/>
    <row r="1558" ht="15" hidden="1" customHeight="1"/>
    <row r="1559" ht="15" hidden="1" customHeight="1"/>
    <row r="1560" ht="15" hidden="1" customHeight="1"/>
    <row r="1561" ht="15" hidden="1" customHeight="1"/>
    <row r="1562" ht="15" hidden="1" customHeight="1"/>
    <row r="1563" ht="15" hidden="1" customHeight="1"/>
    <row r="1564" ht="15" hidden="1" customHeight="1"/>
    <row r="1565" ht="15" hidden="1" customHeight="1"/>
    <row r="1566" ht="15" hidden="1" customHeight="1"/>
    <row r="1567" ht="15" hidden="1" customHeight="1"/>
    <row r="1568" ht="15" hidden="1" customHeight="1"/>
    <row r="1569" ht="15" hidden="1" customHeight="1"/>
    <row r="1570" ht="15" hidden="1" customHeight="1"/>
    <row r="1571" ht="15" hidden="1" customHeight="1"/>
    <row r="1572" ht="15" hidden="1" customHeight="1"/>
    <row r="1573" ht="15" hidden="1" customHeight="1"/>
    <row r="1574" ht="15" hidden="1" customHeight="1"/>
    <row r="1575" ht="15" hidden="1" customHeight="1"/>
    <row r="1576" ht="15" hidden="1" customHeight="1"/>
    <row r="1577" ht="15" hidden="1" customHeight="1"/>
    <row r="1578" ht="15" hidden="1" customHeight="1"/>
    <row r="1579" ht="15" hidden="1" customHeight="1"/>
    <row r="1580" ht="15" hidden="1" customHeight="1"/>
    <row r="1581" ht="15" hidden="1" customHeight="1"/>
    <row r="1582" ht="15" hidden="1" customHeight="1"/>
    <row r="1583" ht="15" hidden="1" customHeight="1"/>
    <row r="1584" ht="15" hidden="1" customHeight="1"/>
    <row r="1585" ht="15" hidden="1" customHeight="1"/>
    <row r="1586" ht="15" hidden="1" customHeight="1"/>
    <row r="1587" ht="15" hidden="1" customHeight="1"/>
    <row r="1588" ht="15" hidden="1" customHeight="1"/>
    <row r="1589" ht="15" hidden="1" customHeight="1"/>
    <row r="1590" ht="15" hidden="1" customHeight="1"/>
    <row r="1591" ht="15" hidden="1" customHeight="1"/>
    <row r="1592" ht="15" hidden="1" customHeight="1"/>
    <row r="1593" ht="15" hidden="1" customHeight="1"/>
    <row r="1594" ht="15" hidden="1" customHeight="1"/>
    <row r="1595" ht="15" hidden="1" customHeight="1"/>
    <row r="1596" ht="15" hidden="1" customHeight="1"/>
    <row r="1597" ht="15" hidden="1" customHeight="1"/>
    <row r="1598" ht="15" hidden="1" customHeight="1"/>
    <row r="1599" ht="15" hidden="1" customHeight="1"/>
    <row r="1600" ht="15" hidden="1" customHeight="1"/>
    <row r="1601" ht="15" hidden="1" customHeight="1"/>
    <row r="1602" ht="15" hidden="1" customHeight="1"/>
    <row r="1603" ht="15" hidden="1" customHeight="1"/>
    <row r="1604" ht="15" hidden="1" customHeight="1"/>
    <row r="1605" ht="15" hidden="1" customHeight="1"/>
    <row r="1606" ht="15" hidden="1" customHeight="1"/>
    <row r="1607" ht="15" hidden="1" customHeight="1"/>
    <row r="1608" ht="15" hidden="1" customHeight="1"/>
    <row r="1609" ht="15" hidden="1" customHeight="1"/>
    <row r="1610" ht="15" hidden="1" customHeight="1"/>
    <row r="1611" ht="15" hidden="1" customHeight="1"/>
    <row r="1612" ht="15" hidden="1" customHeight="1"/>
    <row r="1613" ht="15" hidden="1" customHeight="1"/>
    <row r="1614" ht="15" hidden="1" customHeight="1"/>
    <row r="1615" ht="15" hidden="1" customHeight="1"/>
    <row r="1616" ht="15" hidden="1" customHeight="1"/>
    <row r="1617" ht="15" hidden="1" customHeight="1"/>
    <row r="1618" ht="15" hidden="1" customHeight="1"/>
    <row r="1619" ht="15" hidden="1" customHeight="1"/>
    <row r="1620" ht="15" hidden="1" customHeight="1"/>
    <row r="1621" ht="15" hidden="1" customHeight="1"/>
    <row r="1622" ht="15" hidden="1" customHeight="1"/>
    <row r="1623" ht="15" hidden="1" customHeight="1"/>
    <row r="1624" ht="15" hidden="1" customHeight="1"/>
    <row r="1625" ht="15" hidden="1" customHeight="1"/>
    <row r="1626" ht="15" hidden="1" customHeight="1"/>
    <row r="1627" ht="15" hidden="1" customHeight="1"/>
    <row r="1628" ht="15" hidden="1" customHeight="1"/>
    <row r="1629" ht="15" hidden="1" customHeight="1"/>
    <row r="1630" ht="15" hidden="1" customHeight="1"/>
    <row r="1631" ht="15" hidden="1" customHeight="1"/>
    <row r="1632" ht="15" hidden="1" customHeight="1"/>
    <row r="1633" ht="15" hidden="1" customHeight="1"/>
    <row r="1634" ht="15" hidden="1" customHeight="1"/>
    <row r="1635" ht="15" hidden="1" customHeight="1"/>
    <row r="1636" ht="15" hidden="1" customHeight="1"/>
    <row r="1637" ht="15" hidden="1" customHeight="1"/>
    <row r="1638" ht="15" hidden="1" customHeight="1"/>
    <row r="1639" ht="15" hidden="1" customHeight="1"/>
    <row r="1640" ht="15" hidden="1" customHeight="1"/>
    <row r="1641" ht="15" hidden="1" customHeight="1"/>
    <row r="1642" ht="15" hidden="1" customHeight="1"/>
    <row r="1643" ht="15" hidden="1" customHeight="1"/>
    <row r="1644" ht="15" hidden="1" customHeight="1"/>
    <row r="1645" ht="15" hidden="1" customHeight="1"/>
    <row r="1646" ht="15" hidden="1" customHeight="1"/>
    <row r="1647" ht="15" hidden="1" customHeight="1"/>
    <row r="1648" ht="15" hidden="1" customHeight="1"/>
    <row r="1649" ht="15" hidden="1" customHeight="1"/>
    <row r="1650" ht="15" hidden="1" customHeight="1"/>
    <row r="1651" ht="15" hidden="1" customHeight="1"/>
    <row r="1652" ht="15" hidden="1" customHeight="1"/>
    <row r="1653" ht="15" hidden="1" customHeight="1"/>
    <row r="1654" ht="15" hidden="1" customHeight="1"/>
    <row r="1655" ht="15" hidden="1" customHeight="1"/>
    <row r="1656" ht="15" hidden="1" customHeight="1"/>
    <row r="1657" ht="15" hidden="1" customHeight="1"/>
    <row r="1658" ht="15" hidden="1" customHeight="1"/>
    <row r="1659" ht="15" hidden="1" customHeight="1"/>
    <row r="1660" ht="15" hidden="1" customHeight="1"/>
    <row r="1661" ht="15" hidden="1" customHeight="1"/>
    <row r="1662" ht="15" hidden="1" customHeight="1"/>
    <row r="1663" ht="15" hidden="1" customHeight="1"/>
    <row r="1664" ht="15" hidden="1" customHeight="1"/>
    <row r="1665" ht="15" hidden="1" customHeight="1"/>
    <row r="1666" ht="15" hidden="1" customHeight="1"/>
    <row r="1667" ht="15" hidden="1" customHeight="1"/>
    <row r="1668" ht="15" hidden="1" customHeight="1"/>
    <row r="1669" ht="15" hidden="1" customHeight="1"/>
    <row r="1670" ht="15" hidden="1" customHeight="1"/>
    <row r="1671" ht="15" hidden="1" customHeight="1"/>
    <row r="1672" ht="15" hidden="1" customHeight="1"/>
    <row r="1673" ht="15" hidden="1" customHeight="1"/>
    <row r="1674" ht="15" hidden="1" customHeight="1"/>
    <row r="1675" ht="15" hidden="1" customHeight="1"/>
    <row r="1676" ht="15" hidden="1" customHeight="1"/>
    <row r="1677" ht="15" hidden="1" customHeight="1"/>
    <row r="1678" ht="15" hidden="1" customHeight="1"/>
    <row r="1679" ht="15" hidden="1" customHeight="1"/>
    <row r="1680" ht="15" hidden="1" customHeight="1"/>
    <row r="1681" ht="15" hidden="1" customHeight="1"/>
    <row r="1682" ht="15" hidden="1" customHeight="1"/>
    <row r="1683" ht="15" hidden="1" customHeight="1"/>
    <row r="1684" ht="15" hidden="1" customHeight="1"/>
    <row r="1685" ht="15" hidden="1" customHeight="1"/>
    <row r="1686" ht="15" hidden="1" customHeight="1"/>
    <row r="1687" ht="15" hidden="1" customHeight="1"/>
    <row r="1688" ht="15" hidden="1" customHeight="1"/>
    <row r="1689" ht="15" hidden="1" customHeight="1"/>
    <row r="1690" ht="15" hidden="1" customHeight="1"/>
    <row r="1691" ht="15" hidden="1" customHeight="1"/>
    <row r="1692" ht="15" hidden="1" customHeight="1"/>
    <row r="1693" ht="15" hidden="1" customHeight="1"/>
    <row r="1694" ht="15" hidden="1" customHeight="1"/>
    <row r="1695" ht="15" hidden="1" customHeight="1"/>
    <row r="1696" ht="15" hidden="1" customHeight="1"/>
    <row r="1697" ht="15" hidden="1" customHeight="1"/>
    <row r="1698" ht="15" hidden="1" customHeight="1"/>
    <row r="1699" ht="15" hidden="1" customHeight="1"/>
    <row r="1700" ht="15" hidden="1" customHeight="1"/>
    <row r="1701" ht="15" hidden="1" customHeight="1"/>
    <row r="1702" ht="15" hidden="1" customHeight="1"/>
    <row r="1703" ht="15" hidden="1" customHeight="1"/>
    <row r="1704" ht="15" hidden="1" customHeight="1"/>
    <row r="1705" ht="15" hidden="1" customHeight="1"/>
    <row r="1706" ht="15" hidden="1" customHeight="1"/>
    <row r="1707" ht="15" hidden="1" customHeight="1"/>
    <row r="1708" ht="15" hidden="1" customHeight="1"/>
    <row r="1709" ht="15" hidden="1" customHeight="1"/>
    <row r="1710" ht="15" hidden="1" customHeight="1"/>
    <row r="1711" ht="15" hidden="1" customHeight="1"/>
    <row r="1712" ht="15" hidden="1" customHeight="1"/>
    <row r="1713" ht="15" hidden="1" customHeight="1"/>
    <row r="1714" ht="15" hidden="1" customHeight="1"/>
    <row r="1715" ht="15" hidden="1" customHeight="1"/>
    <row r="1716" ht="15" hidden="1" customHeight="1"/>
    <row r="1717" ht="15" hidden="1" customHeight="1"/>
    <row r="1718" ht="15" hidden="1" customHeight="1"/>
    <row r="1719" ht="15" hidden="1" customHeight="1"/>
    <row r="1720" ht="15" hidden="1" customHeight="1"/>
    <row r="1721" ht="15" hidden="1" customHeight="1"/>
    <row r="1722" ht="15" hidden="1" customHeight="1"/>
    <row r="1723" ht="15" hidden="1" customHeight="1"/>
    <row r="1724" ht="15" hidden="1" customHeight="1"/>
    <row r="1725" ht="15" hidden="1" customHeight="1"/>
    <row r="1726" ht="15" hidden="1" customHeight="1"/>
    <row r="1727" ht="15" hidden="1" customHeight="1"/>
    <row r="1728" ht="15" hidden="1" customHeight="1"/>
    <row r="1729" ht="15" hidden="1" customHeight="1"/>
    <row r="1730" ht="15" hidden="1" customHeight="1"/>
    <row r="1731" ht="15" hidden="1" customHeight="1"/>
    <row r="1732" ht="15" hidden="1" customHeight="1"/>
    <row r="1733" ht="15" hidden="1" customHeight="1"/>
    <row r="1734" ht="15" hidden="1" customHeight="1"/>
    <row r="1735" ht="15" hidden="1" customHeight="1"/>
    <row r="1736" ht="15" hidden="1" customHeight="1"/>
    <row r="1737" ht="15" hidden="1" customHeight="1"/>
    <row r="1738" ht="15" hidden="1" customHeight="1"/>
    <row r="1739" ht="15" hidden="1" customHeight="1"/>
    <row r="1740" ht="15" hidden="1" customHeight="1"/>
    <row r="1741" ht="15" hidden="1" customHeight="1"/>
    <row r="1742" ht="15" hidden="1" customHeight="1"/>
    <row r="1743" ht="15" hidden="1" customHeight="1"/>
    <row r="1744" ht="15" hidden="1" customHeight="1"/>
    <row r="1745" ht="15" hidden="1" customHeight="1"/>
    <row r="1746" ht="15" hidden="1" customHeight="1"/>
    <row r="1747" ht="15" hidden="1" customHeight="1"/>
    <row r="1748" ht="15" hidden="1" customHeight="1"/>
    <row r="1749" ht="15" hidden="1" customHeight="1"/>
    <row r="1750" ht="15" hidden="1" customHeight="1"/>
    <row r="1751" ht="15" hidden="1" customHeight="1"/>
    <row r="1752" ht="15" hidden="1" customHeight="1"/>
    <row r="1753" ht="15" hidden="1" customHeight="1"/>
    <row r="1754" ht="15" hidden="1" customHeight="1"/>
    <row r="1755" ht="15" hidden="1" customHeight="1"/>
    <row r="1756" ht="15" hidden="1" customHeight="1"/>
    <row r="1757" ht="15" hidden="1" customHeight="1"/>
    <row r="1758" ht="15" hidden="1" customHeight="1"/>
    <row r="1759" ht="15" hidden="1" customHeight="1"/>
    <row r="1760" ht="15" hidden="1" customHeight="1"/>
    <row r="1761" ht="15" hidden="1" customHeight="1"/>
    <row r="1762" ht="15" hidden="1" customHeight="1"/>
    <row r="1763" ht="15" hidden="1" customHeight="1"/>
    <row r="1764" ht="15" hidden="1" customHeight="1"/>
    <row r="1765" ht="15" hidden="1" customHeight="1"/>
    <row r="1766" ht="15" hidden="1" customHeight="1"/>
    <row r="1767" ht="15" hidden="1" customHeight="1"/>
    <row r="1768" ht="15" hidden="1" customHeight="1"/>
    <row r="1769" ht="15" hidden="1" customHeight="1"/>
    <row r="1770" ht="15" hidden="1" customHeight="1"/>
    <row r="1771" ht="15" hidden="1" customHeight="1"/>
    <row r="1772" ht="15" hidden="1" customHeight="1"/>
    <row r="1773" ht="15" hidden="1" customHeight="1"/>
    <row r="1774" ht="15" hidden="1" customHeight="1"/>
    <row r="1775" ht="15" hidden="1" customHeight="1"/>
    <row r="1776" ht="15" hidden="1" customHeight="1"/>
    <row r="1777" ht="15" hidden="1" customHeight="1"/>
    <row r="1778" ht="15" hidden="1" customHeight="1"/>
    <row r="1779" ht="15" hidden="1" customHeight="1"/>
    <row r="1780" ht="15" hidden="1" customHeight="1"/>
    <row r="1781" ht="15" hidden="1" customHeight="1"/>
    <row r="1782" ht="15" hidden="1" customHeight="1"/>
    <row r="1783" ht="15" hidden="1" customHeight="1"/>
    <row r="1784" ht="15" hidden="1" customHeight="1"/>
    <row r="1785" ht="15" hidden="1" customHeight="1"/>
    <row r="1786" ht="15" hidden="1" customHeight="1"/>
    <row r="1787" ht="15" hidden="1" customHeight="1"/>
    <row r="1788" ht="15" hidden="1" customHeight="1"/>
    <row r="1789" ht="15" hidden="1" customHeight="1"/>
    <row r="1790" ht="15" hidden="1" customHeight="1"/>
    <row r="1791" ht="15" hidden="1" customHeight="1"/>
    <row r="1792" ht="15" hidden="1" customHeight="1"/>
    <row r="1793" ht="15" hidden="1" customHeight="1"/>
    <row r="1794" ht="15" hidden="1" customHeight="1"/>
    <row r="1795" ht="15" hidden="1" customHeight="1"/>
    <row r="1796" ht="15" hidden="1" customHeight="1"/>
    <row r="1797" ht="15" hidden="1" customHeight="1"/>
    <row r="1798" ht="15" hidden="1" customHeight="1"/>
    <row r="1799" ht="15" hidden="1" customHeight="1"/>
    <row r="1800" ht="15" hidden="1" customHeight="1"/>
    <row r="1801" ht="15" hidden="1" customHeight="1"/>
    <row r="1802" ht="15" hidden="1" customHeight="1"/>
    <row r="1803" ht="15" hidden="1" customHeight="1"/>
    <row r="1804" ht="15" hidden="1" customHeight="1"/>
    <row r="1805" ht="15" hidden="1" customHeight="1"/>
    <row r="1806" ht="15" hidden="1" customHeight="1"/>
    <row r="1807" ht="15" hidden="1" customHeight="1"/>
    <row r="1808" ht="15" hidden="1" customHeight="1"/>
    <row r="1809" ht="15" hidden="1" customHeight="1"/>
    <row r="1810" ht="15" hidden="1" customHeight="1"/>
    <row r="1811" ht="15" hidden="1" customHeight="1"/>
    <row r="1812" ht="15" hidden="1" customHeight="1"/>
    <row r="1813" ht="15" hidden="1" customHeight="1"/>
    <row r="1814" ht="15" hidden="1" customHeight="1"/>
    <row r="1815" ht="15" hidden="1" customHeight="1"/>
    <row r="1816" ht="15" hidden="1" customHeight="1"/>
    <row r="1817" ht="15" hidden="1" customHeight="1"/>
    <row r="1818" ht="15" hidden="1" customHeight="1"/>
    <row r="1819" ht="15" hidden="1" customHeight="1"/>
    <row r="1820" ht="15" hidden="1" customHeight="1"/>
    <row r="1821" ht="15" hidden="1" customHeight="1"/>
    <row r="1822" ht="15" hidden="1" customHeight="1"/>
    <row r="1823" ht="15" hidden="1" customHeight="1"/>
    <row r="1824" ht="15" hidden="1" customHeight="1"/>
    <row r="1825" ht="15" hidden="1" customHeight="1"/>
    <row r="1826" ht="15" hidden="1" customHeight="1"/>
    <row r="1827" ht="15" hidden="1" customHeight="1"/>
    <row r="1828" ht="15" hidden="1" customHeight="1"/>
    <row r="1829" ht="15" hidden="1" customHeight="1"/>
    <row r="1830" ht="15" hidden="1" customHeight="1"/>
    <row r="1831" ht="15" hidden="1" customHeight="1"/>
    <row r="1832" ht="15" hidden="1" customHeight="1"/>
    <row r="1833" ht="15" hidden="1" customHeight="1"/>
    <row r="1834" ht="15" hidden="1" customHeight="1"/>
    <row r="1835" ht="15" hidden="1" customHeight="1"/>
    <row r="1836" ht="15" hidden="1" customHeight="1"/>
    <row r="1837" ht="15" hidden="1" customHeight="1"/>
    <row r="1838" ht="15" hidden="1" customHeight="1"/>
    <row r="1839" ht="15" hidden="1" customHeight="1"/>
    <row r="1840" ht="15" hidden="1" customHeight="1"/>
    <row r="1841" ht="15" hidden="1" customHeight="1"/>
    <row r="1842" ht="15" hidden="1" customHeight="1"/>
    <row r="1843" ht="15" hidden="1" customHeight="1"/>
    <row r="1844" ht="15" hidden="1" customHeight="1"/>
    <row r="1845" ht="15" hidden="1" customHeight="1"/>
    <row r="1846" ht="15" hidden="1" customHeight="1"/>
    <row r="1847" ht="15" hidden="1" customHeight="1"/>
    <row r="1848" ht="15" hidden="1" customHeight="1"/>
    <row r="1849" ht="15" hidden="1" customHeight="1"/>
  </sheetData>
  <pageMargins left="0.511811024" right="0.511811024" top="0.78740157499999996" bottom="0.78740157499999996" header="0.31496062000000002" footer="0.31496062000000002"/>
  <pageSetup paperSize="9" scale="57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D432A-A183-428D-988A-5FE2F561DBE9}">
  <sheetPr>
    <tabColor rgb="FFD7E5ED"/>
    <pageSetUpPr fitToPage="1"/>
  </sheetPr>
  <dimension ref="A1:V96"/>
  <sheetViews>
    <sheetView showGridLines="0"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/>
    </sheetView>
  </sheetViews>
  <sheetFormatPr defaultRowHeight="12.75"/>
  <cols>
    <col min="1" max="1" width="1.85546875" style="19" customWidth="1"/>
    <col min="2" max="3" width="28.42578125" style="19" customWidth="1"/>
    <col min="4" max="20" width="11.28515625" style="19" customWidth="1"/>
    <col min="21" max="22" width="12.42578125" style="159" customWidth="1"/>
    <col min="23" max="53" width="11.28515625" style="19" customWidth="1"/>
    <col min="54" max="16384" width="9.140625" style="19"/>
  </cols>
  <sheetData>
    <row r="1" spans="1:22" ht="9" customHeight="1">
      <c r="A1" s="18"/>
    </row>
    <row r="2" spans="1:22" s="20" customFormat="1">
      <c r="A2" s="71"/>
      <c r="B2" s="71"/>
      <c r="C2" s="4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P2" s="71"/>
      <c r="Q2" s="71"/>
      <c r="R2" s="71"/>
      <c r="S2" s="71"/>
      <c r="U2" s="160"/>
      <c r="V2" s="160"/>
    </row>
    <row r="3" spans="1:22" s="18" customFormat="1" ht="14.45" customHeight="1">
      <c r="D3" s="21"/>
      <c r="E3" s="21"/>
      <c r="F3" s="21"/>
      <c r="G3" s="21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U3" s="161"/>
      <c r="V3" s="161"/>
    </row>
    <row r="4" spans="1:22" ht="15" customHeight="1">
      <c r="B4" s="134" t="s">
        <v>0</v>
      </c>
      <c r="C4" s="134" t="s">
        <v>1</v>
      </c>
      <c r="D4" s="86" t="s">
        <v>2</v>
      </c>
      <c r="E4" s="86" t="s">
        <v>3</v>
      </c>
      <c r="F4" s="86" t="s">
        <v>4</v>
      </c>
      <c r="G4" s="86" t="s">
        <v>5</v>
      </c>
      <c r="H4" s="86" t="s">
        <v>6</v>
      </c>
      <c r="I4" s="86" t="s">
        <v>7</v>
      </c>
      <c r="J4" s="86" t="s">
        <v>8</v>
      </c>
      <c r="K4" s="86" t="s">
        <v>9</v>
      </c>
      <c r="L4" s="86" t="s">
        <v>10</v>
      </c>
      <c r="M4" s="86" t="s">
        <v>11</v>
      </c>
      <c r="N4" s="86" t="s">
        <v>12</v>
      </c>
      <c r="O4" s="86" t="s">
        <v>13</v>
      </c>
      <c r="P4" s="86" t="s">
        <v>14</v>
      </c>
      <c r="Q4" s="86" t="s">
        <v>15</v>
      </c>
      <c r="R4" s="86" t="s">
        <v>246</v>
      </c>
      <c r="S4" s="86" t="s">
        <v>265</v>
      </c>
      <c r="U4" s="19"/>
      <c r="V4" s="19"/>
    </row>
    <row r="5" spans="1:22" ht="5.0999999999999996" customHeight="1">
      <c r="B5" s="23"/>
      <c r="C5" s="23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U5" s="19"/>
      <c r="V5" s="19"/>
    </row>
    <row r="6" spans="1:22" s="25" customFormat="1" ht="15" customHeight="1">
      <c r="B6" s="26" t="s">
        <v>16</v>
      </c>
      <c r="C6" s="26" t="s">
        <v>17</v>
      </c>
      <c r="D6" s="27">
        <v>2271.3000000000002</v>
      </c>
      <c r="E6" s="27">
        <v>2613.5000000000005</v>
      </c>
      <c r="F6" s="27">
        <v>2969.4</v>
      </c>
      <c r="G6" s="27">
        <v>3306.2999999999997</v>
      </c>
      <c r="H6" s="57">
        <v>2789.9</v>
      </c>
      <c r="I6" s="57">
        <v>3047.9</v>
      </c>
      <c r="J6" s="57">
        <v>3274.2999999999997</v>
      </c>
      <c r="K6" s="57">
        <v>3667.2999999999993</v>
      </c>
      <c r="L6" s="57">
        <v>2894.1</v>
      </c>
      <c r="M6" s="57">
        <v>3370.5000000000005</v>
      </c>
      <c r="N6" s="57">
        <v>3673.5000000000009</v>
      </c>
      <c r="O6" s="57">
        <v>4221.7</v>
      </c>
      <c r="P6" s="57">
        <v>3311.7999999999997</v>
      </c>
      <c r="Q6" s="27">
        <v>3620</v>
      </c>
      <c r="R6" s="27">
        <v>3716.2</v>
      </c>
      <c r="S6" s="27">
        <v>4126.2000000000007</v>
      </c>
    </row>
    <row r="7" spans="1:22" s="25" customFormat="1" ht="15" customHeight="1">
      <c r="B7" s="28" t="s">
        <v>18</v>
      </c>
      <c r="C7" s="28" t="s">
        <v>19</v>
      </c>
      <c r="D7" s="29">
        <v>2210.3000000000002</v>
      </c>
      <c r="E7" s="29">
        <v>2538.2000000000003</v>
      </c>
      <c r="F7" s="29">
        <v>2890.4</v>
      </c>
      <c r="G7" s="29">
        <v>3218.2</v>
      </c>
      <c r="H7" s="58">
        <v>2700</v>
      </c>
      <c r="I7" s="58">
        <v>2945.6</v>
      </c>
      <c r="J7" s="58">
        <v>3173.2999999999997</v>
      </c>
      <c r="K7" s="58">
        <v>3554.6999999999994</v>
      </c>
      <c r="L7" s="58">
        <v>2807.7999999999997</v>
      </c>
      <c r="M7" s="58">
        <v>3269.5000000000005</v>
      </c>
      <c r="N7" s="58">
        <v>3558.7000000000007</v>
      </c>
      <c r="O7" s="58">
        <v>4094.7999999999997</v>
      </c>
      <c r="P7" s="58">
        <v>3260.2999999999997</v>
      </c>
      <c r="Q7" s="29">
        <v>3606.2</v>
      </c>
      <c r="R7" s="29">
        <v>3714.7</v>
      </c>
      <c r="S7" s="29">
        <v>4124.1000000000004</v>
      </c>
    </row>
    <row r="8" spans="1:22" ht="15" customHeight="1">
      <c r="B8" s="112" t="s">
        <v>20</v>
      </c>
      <c r="C8" s="112" t="s">
        <v>20</v>
      </c>
      <c r="D8" s="78">
        <v>813.7</v>
      </c>
      <c r="E8" s="78">
        <v>867.80000000000007</v>
      </c>
      <c r="F8" s="78">
        <v>1048.3</v>
      </c>
      <c r="G8" s="78">
        <v>1108.8999999999999</v>
      </c>
      <c r="H8" s="78">
        <v>943.4</v>
      </c>
      <c r="I8" s="78">
        <v>1002.9</v>
      </c>
      <c r="J8" s="78">
        <v>1153.9000000000001</v>
      </c>
      <c r="K8" s="78">
        <v>1214.9999999999998</v>
      </c>
      <c r="L8" s="78">
        <v>991</v>
      </c>
      <c r="M8" s="78">
        <v>1095.2</v>
      </c>
      <c r="N8" s="78">
        <v>1186.0000000000002</v>
      </c>
      <c r="O8" s="78">
        <v>1263.6000000000001</v>
      </c>
      <c r="P8" s="78">
        <v>1038.2</v>
      </c>
      <c r="Q8" s="78">
        <v>1103.2999999999997</v>
      </c>
      <c r="R8" s="78">
        <v>1119.2</v>
      </c>
      <c r="S8" s="78">
        <v>1221.2000000000003</v>
      </c>
      <c r="U8" s="19"/>
      <c r="V8" s="19"/>
    </row>
    <row r="9" spans="1:22" ht="15" customHeight="1">
      <c r="B9" s="112" t="s">
        <v>21</v>
      </c>
      <c r="C9" s="112" t="s">
        <v>21</v>
      </c>
      <c r="D9" s="78">
        <v>706.4</v>
      </c>
      <c r="E9" s="78">
        <v>874.1</v>
      </c>
      <c r="F9" s="78">
        <v>963.6</v>
      </c>
      <c r="G9" s="78">
        <v>978.4</v>
      </c>
      <c r="H9" s="78">
        <v>915.9</v>
      </c>
      <c r="I9" s="78">
        <v>1028.6000000000001</v>
      </c>
      <c r="J9" s="78">
        <v>1053.4000000000001</v>
      </c>
      <c r="K9" s="78">
        <v>1088.8999999999999</v>
      </c>
      <c r="L9" s="78">
        <v>979.39999999999986</v>
      </c>
      <c r="M9" s="78">
        <v>1202.9000000000001</v>
      </c>
      <c r="N9" s="78">
        <v>1239.2</v>
      </c>
      <c r="O9" s="78">
        <v>1341.4</v>
      </c>
      <c r="P9" s="78">
        <v>1244.5</v>
      </c>
      <c r="Q9" s="78">
        <v>1444.8999999999999</v>
      </c>
      <c r="R9" s="78">
        <v>1465.3000000000002</v>
      </c>
      <c r="S9" s="78">
        <v>1497.6000000000001</v>
      </c>
      <c r="U9" s="19"/>
      <c r="V9" s="19"/>
    </row>
    <row r="10" spans="1:22" ht="15" customHeight="1">
      <c r="B10" s="112" t="s">
        <v>23</v>
      </c>
      <c r="C10" s="112" t="s">
        <v>23</v>
      </c>
      <c r="D10" s="78">
        <v>203.39999999999998</v>
      </c>
      <c r="E10" s="78">
        <v>260.90000000000003</v>
      </c>
      <c r="F10" s="78">
        <v>312.60000000000002</v>
      </c>
      <c r="G10" s="78">
        <v>476.1</v>
      </c>
      <c r="H10" s="78">
        <v>294.7</v>
      </c>
      <c r="I10" s="78">
        <v>337.00000000000006</v>
      </c>
      <c r="J10" s="78">
        <v>374.09999999999997</v>
      </c>
      <c r="K10" s="78">
        <v>538.1</v>
      </c>
      <c r="L10" s="78">
        <v>320.3</v>
      </c>
      <c r="M10" s="78">
        <v>377.7</v>
      </c>
      <c r="N10" s="78">
        <v>466.3</v>
      </c>
      <c r="O10" s="78">
        <v>643.6</v>
      </c>
      <c r="P10" s="78">
        <v>360.7</v>
      </c>
      <c r="Q10" s="78">
        <v>421.29999999999995</v>
      </c>
      <c r="R10" s="78">
        <v>491.4</v>
      </c>
      <c r="S10" s="78">
        <v>668.69999999999993</v>
      </c>
      <c r="U10" s="19"/>
      <c r="V10" s="19"/>
    </row>
    <row r="11" spans="1:22" ht="15" customHeight="1">
      <c r="B11" s="30" t="s">
        <v>22</v>
      </c>
      <c r="C11" s="30" t="s">
        <v>22</v>
      </c>
      <c r="D11" s="78">
        <v>485.4</v>
      </c>
      <c r="E11" s="78">
        <v>534.79999999999995</v>
      </c>
      <c r="F11" s="78">
        <v>558.29999999999995</v>
      </c>
      <c r="G11" s="78">
        <v>661.30000000000007</v>
      </c>
      <c r="H11" s="78">
        <v>544</v>
      </c>
      <c r="I11" s="78">
        <v>574.4</v>
      </c>
      <c r="J11" s="78">
        <v>591.19999999999993</v>
      </c>
      <c r="K11" s="78">
        <v>712.3</v>
      </c>
      <c r="L11" s="78">
        <v>515.9</v>
      </c>
      <c r="M11" s="78">
        <v>593.4</v>
      </c>
      <c r="N11" s="78">
        <v>666.90000000000009</v>
      </c>
      <c r="O11" s="78">
        <v>844.1</v>
      </c>
      <c r="P11" s="78">
        <v>616.09999999999991</v>
      </c>
      <c r="Q11" s="78">
        <v>636.50000000000011</v>
      </c>
      <c r="R11" s="78">
        <v>638.79999999999995</v>
      </c>
      <c r="S11" s="78">
        <v>736.60000000000014</v>
      </c>
      <c r="U11" s="19"/>
      <c r="V11" s="19"/>
    </row>
    <row r="12" spans="1:22" ht="15" customHeight="1">
      <c r="B12" s="30" t="s">
        <v>24</v>
      </c>
      <c r="C12" s="30" t="s">
        <v>25</v>
      </c>
      <c r="D12" s="78">
        <v>1.4</v>
      </c>
      <c r="E12" s="78">
        <v>0.60000000000000009</v>
      </c>
      <c r="F12" s="78">
        <v>7.6</v>
      </c>
      <c r="G12" s="78">
        <v>-6.5</v>
      </c>
      <c r="H12" s="78">
        <v>2</v>
      </c>
      <c r="I12" s="78">
        <v>2.7</v>
      </c>
      <c r="J12" s="78">
        <v>0.7</v>
      </c>
      <c r="K12" s="78">
        <v>0.4</v>
      </c>
      <c r="L12" s="78">
        <v>1.2</v>
      </c>
      <c r="M12" s="78">
        <v>0.30000000000000004</v>
      </c>
      <c r="N12" s="78">
        <v>0.3</v>
      </c>
      <c r="O12" s="78">
        <v>2.1</v>
      </c>
      <c r="P12" s="78">
        <v>0.80000000000000071</v>
      </c>
      <c r="Q12" s="78">
        <v>0.2</v>
      </c>
      <c r="R12" s="78">
        <v>0</v>
      </c>
      <c r="S12" s="78">
        <v>0</v>
      </c>
      <c r="U12" s="19"/>
      <c r="V12" s="19"/>
    </row>
    <row r="13" spans="1:22" s="25" customFormat="1" ht="15" customHeight="1">
      <c r="B13" s="28" t="s">
        <v>26</v>
      </c>
      <c r="C13" s="28" t="s">
        <v>27</v>
      </c>
      <c r="D13" s="29">
        <v>61</v>
      </c>
      <c r="E13" s="29">
        <v>75.3</v>
      </c>
      <c r="F13" s="29">
        <v>78.999999999999986</v>
      </c>
      <c r="G13" s="29">
        <v>88.1</v>
      </c>
      <c r="H13" s="29">
        <v>89.9</v>
      </c>
      <c r="I13" s="29">
        <v>102.3</v>
      </c>
      <c r="J13" s="29">
        <v>101</v>
      </c>
      <c r="K13" s="29">
        <v>112.60000000000002</v>
      </c>
      <c r="L13" s="29">
        <v>86.3</v>
      </c>
      <c r="M13" s="29">
        <v>101</v>
      </c>
      <c r="N13" s="29">
        <v>114.80000000000001</v>
      </c>
      <c r="O13" s="29">
        <v>126.90000000000002</v>
      </c>
      <c r="P13" s="29">
        <v>51.5</v>
      </c>
      <c r="Q13" s="29">
        <v>13.799999999999999</v>
      </c>
      <c r="R13" s="29">
        <v>1.4999999999999998</v>
      </c>
      <c r="S13" s="29">
        <v>2.0999999999999996</v>
      </c>
    </row>
    <row r="14" spans="1:22" ht="15" customHeight="1">
      <c r="B14" s="125"/>
      <c r="C14" s="30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163"/>
      <c r="P14" s="67"/>
      <c r="Q14" s="67"/>
      <c r="R14" s="67"/>
      <c r="S14" s="67"/>
      <c r="U14" s="19"/>
      <c r="V14" s="19"/>
    </row>
    <row r="15" spans="1:22" ht="15" customHeight="1">
      <c r="B15" s="26" t="s">
        <v>28</v>
      </c>
      <c r="C15" s="26" t="s">
        <v>29</v>
      </c>
      <c r="D15" s="31">
        <v>2271.3000000000002</v>
      </c>
      <c r="E15" s="31">
        <v>2613.5000000000005</v>
      </c>
      <c r="F15" s="31">
        <v>2969.4</v>
      </c>
      <c r="G15" s="31">
        <v>3306.2999999999997</v>
      </c>
      <c r="H15" s="31">
        <v>2789.9</v>
      </c>
      <c r="I15" s="31">
        <v>3047.9000000000005</v>
      </c>
      <c r="J15" s="31">
        <v>3274.3</v>
      </c>
      <c r="K15" s="31">
        <v>3667.2999999999997</v>
      </c>
      <c r="L15" s="31">
        <v>2894.1000000000004</v>
      </c>
      <c r="M15" s="31">
        <v>3370.4999999999995</v>
      </c>
      <c r="N15" s="31">
        <v>3673.4999999999995</v>
      </c>
      <c r="O15" s="31">
        <v>4221.7</v>
      </c>
      <c r="P15" s="31">
        <v>3311.7999999999997</v>
      </c>
      <c r="Q15" s="31">
        <v>3620.0000000000005</v>
      </c>
      <c r="R15" s="31">
        <v>3716.2</v>
      </c>
      <c r="S15" s="31">
        <v>4126.2</v>
      </c>
      <c r="U15" s="19"/>
      <c r="V15" s="19"/>
    </row>
    <row r="16" spans="1:22" s="25" customFormat="1" ht="15" customHeight="1">
      <c r="B16" s="28" t="s">
        <v>18</v>
      </c>
      <c r="C16" s="28" t="s">
        <v>19</v>
      </c>
      <c r="D16" s="29">
        <v>2210.3000000000002</v>
      </c>
      <c r="E16" s="29">
        <v>2538.2000000000003</v>
      </c>
      <c r="F16" s="29">
        <v>2890.4</v>
      </c>
      <c r="G16" s="29">
        <v>3218.2</v>
      </c>
      <c r="H16" s="29">
        <v>2700</v>
      </c>
      <c r="I16" s="29">
        <v>2945.6000000000004</v>
      </c>
      <c r="J16" s="29">
        <v>3173.3</v>
      </c>
      <c r="K16" s="29">
        <v>3554.7</v>
      </c>
      <c r="L16" s="29">
        <v>2807.8</v>
      </c>
      <c r="M16" s="29">
        <v>3269.4999999999995</v>
      </c>
      <c r="N16" s="29">
        <v>3558.6999999999994</v>
      </c>
      <c r="O16" s="29">
        <v>4094.8</v>
      </c>
      <c r="P16" s="29">
        <v>3260.2999999999997</v>
      </c>
      <c r="Q16" s="29">
        <v>3606.2000000000003</v>
      </c>
      <c r="R16" s="29">
        <v>3714.7</v>
      </c>
      <c r="S16" s="29">
        <v>4124.0999999999995</v>
      </c>
    </row>
    <row r="17" spans="2:22" ht="15" customHeight="1">
      <c r="B17" s="32" t="s">
        <v>30</v>
      </c>
      <c r="C17" s="32" t="s">
        <v>30</v>
      </c>
      <c r="D17" s="33">
        <v>1014.8</v>
      </c>
      <c r="E17" s="33">
        <v>1183.8</v>
      </c>
      <c r="F17" s="33">
        <v>1269.4000000000001</v>
      </c>
      <c r="G17" s="33">
        <v>1640.8</v>
      </c>
      <c r="H17" s="33">
        <v>1219</v>
      </c>
      <c r="I17" s="33">
        <v>1374.7</v>
      </c>
      <c r="J17" s="33">
        <v>1438.5</v>
      </c>
      <c r="K17" s="33">
        <v>1936.6999999999998</v>
      </c>
      <c r="L17" s="33">
        <v>1374.5</v>
      </c>
      <c r="M17" s="33">
        <v>1595.8999999999999</v>
      </c>
      <c r="N17" s="33">
        <v>1709.6</v>
      </c>
      <c r="O17" s="33">
        <v>2280.9</v>
      </c>
      <c r="P17" s="33">
        <v>1610.3</v>
      </c>
      <c r="Q17" s="33">
        <v>1781.3000000000002</v>
      </c>
      <c r="R17" s="33">
        <v>1816.3000000000002</v>
      </c>
      <c r="S17" s="33">
        <v>2399.5</v>
      </c>
      <c r="U17" s="19"/>
      <c r="V17" s="19"/>
    </row>
    <row r="18" spans="2:22" ht="15" customHeight="1">
      <c r="B18" s="125" t="s">
        <v>31</v>
      </c>
      <c r="C18" s="125" t="s">
        <v>32</v>
      </c>
      <c r="D18" s="78">
        <v>585.4</v>
      </c>
      <c r="E18" s="78">
        <v>751</v>
      </c>
      <c r="F18" s="78">
        <v>760.30000000000007</v>
      </c>
      <c r="G18" s="78">
        <v>1047.0999999999999</v>
      </c>
      <c r="H18" s="78">
        <v>731.2</v>
      </c>
      <c r="I18" s="78">
        <v>862.7</v>
      </c>
      <c r="J18" s="78">
        <v>857.89999999999986</v>
      </c>
      <c r="K18" s="78">
        <v>1190.8999999999999</v>
      </c>
      <c r="L18" s="78">
        <v>826.09999999999991</v>
      </c>
      <c r="M18" s="78">
        <v>985.59999999999991</v>
      </c>
      <c r="N18" s="78">
        <v>1012.3</v>
      </c>
      <c r="O18" s="78">
        <v>1419.4</v>
      </c>
      <c r="P18" s="78">
        <v>998.5</v>
      </c>
      <c r="Q18" s="78">
        <v>1129.9000000000001</v>
      </c>
      <c r="R18" s="78">
        <v>1082.5</v>
      </c>
      <c r="S18" s="78">
        <v>1532.8</v>
      </c>
      <c r="U18" s="19"/>
      <c r="V18" s="19"/>
    </row>
    <row r="19" spans="2:22" ht="15" customHeight="1">
      <c r="B19" s="125" t="s">
        <v>33</v>
      </c>
      <c r="C19" s="125" t="s">
        <v>33</v>
      </c>
      <c r="D19" s="78">
        <v>429.4</v>
      </c>
      <c r="E19" s="78">
        <v>432.79999999999995</v>
      </c>
      <c r="F19" s="78">
        <v>509.1</v>
      </c>
      <c r="G19" s="78">
        <v>593.70000000000005</v>
      </c>
      <c r="H19" s="78">
        <v>487.8</v>
      </c>
      <c r="I19" s="78">
        <v>512</v>
      </c>
      <c r="J19" s="78">
        <v>580.6</v>
      </c>
      <c r="K19" s="78">
        <v>745.8</v>
      </c>
      <c r="L19" s="78">
        <v>548.4</v>
      </c>
      <c r="M19" s="78">
        <v>610.29999999999995</v>
      </c>
      <c r="N19" s="78">
        <v>697.3</v>
      </c>
      <c r="O19" s="78">
        <v>861.49999999999989</v>
      </c>
      <c r="P19" s="78">
        <v>611.79999999999995</v>
      </c>
      <c r="Q19" s="78">
        <v>651.4</v>
      </c>
      <c r="R19" s="78">
        <v>733.80000000000007</v>
      </c>
      <c r="S19" s="78">
        <v>866.7</v>
      </c>
      <c r="U19" s="19"/>
      <c r="V19" s="19"/>
    </row>
    <row r="20" spans="2:22" ht="15" customHeight="1">
      <c r="B20" s="32" t="s">
        <v>34</v>
      </c>
      <c r="C20" s="32" t="s">
        <v>34</v>
      </c>
      <c r="D20" s="33">
        <v>968.5</v>
      </c>
      <c r="E20" s="33">
        <v>1028.8</v>
      </c>
      <c r="F20" s="33">
        <v>1288</v>
      </c>
      <c r="G20" s="33">
        <v>1276.6999999999998</v>
      </c>
      <c r="H20" s="33">
        <v>1199.3</v>
      </c>
      <c r="I20" s="33">
        <v>1206.5999999999999</v>
      </c>
      <c r="J20" s="33">
        <v>1391.1</v>
      </c>
      <c r="K20" s="33">
        <v>1314.8</v>
      </c>
      <c r="L20" s="33">
        <v>1127.8000000000002</v>
      </c>
      <c r="M20" s="33">
        <v>1250</v>
      </c>
      <c r="N20" s="33">
        <v>1420.3999999999996</v>
      </c>
      <c r="O20" s="33">
        <v>1420.9</v>
      </c>
      <c r="P20" s="33">
        <v>1270.5999999999999</v>
      </c>
      <c r="Q20" s="33">
        <v>1293.5</v>
      </c>
      <c r="R20" s="33">
        <v>1412.6999999999998</v>
      </c>
      <c r="S20" s="33">
        <v>1318.6999999999998</v>
      </c>
      <c r="U20" s="19"/>
      <c r="V20" s="19"/>
    </row>
    <row r="21" spans="2:22" ht="15" customHeight="1">
      <c r="B21" s="125" t="s">
        <v>242</v>
      </c>
      <c r="C21" s="125" t="s">
        <v>35</v>
      </c>
      <c r="D21" s="78">
        <v>410.90000000000003</v>
      </c>
      <c r="E21" s="78">
        <v>442.40000000000003</v>
      </c>
      <c r="F21" s="78">
        <v>515.69999999999993</v>
      </c>
      <c r="G21" s="78">
        <v>582.79999999999995</v>
      </c>
      <c r="H21" s="78">
        <v>461.1</v>
      </c>
      <c r="I21" s="78">
        <v>497.5</v>
      </c>
      <c r="J21" s="78">
        <v>551.1</v>
      </c>
      <c r="K21" s="78">
        <v>601.79999999999995</v>
      </c>
      <c r="L21" s="78">
        <v>459.5</v>
      </c>
      <c r="M21" s="78">
        <v>498.69999999999993</v>
      </c>
      <c r="N21" s="78">
        <v>568.69999999999982</v>
      </c>
      <c r="O21" s="78">
        <v>660.3</v>
      </c>
      <c r="P21" s="78">
        <v>465.9</v>
      </c>
      <c r="Q21" s="78">
        <v>483.7</v>
      </c>
      <c r="R21" s="78">
        <v>491.29999999999995</v>
      </c>
      <c r="S21" s="78">
        <v>587.9</v>
      </c>
      <c r="U21" s="19"/>
      <c r="V21" s="19"/>
    </row>
    <row r="22" spans="2:22" ht="15" customHeight="1">
      <c r="B22" s="125" t="s">
        <v>243</v>
      </c>
      <c r="C22" s="125" t="s">
        <v>36</v>
      </c>
      <c r="D22" s="78">
        <v>557.6</v>
      </c>
      <c r="E22" s="78">
        <v>586.4</v>
      </c>
      <c r="F22" s="78">
        <v>772.30000000000007</v>
      </c>
      <c r="G22" s="78">
        <v>693.9</v>
      </c>
      <c r="H22" s="78">
        <v>738.19999999999993</v>
      </c>
      <c r="I22" s="78">
        <v>709.1</v>
      </c>
      <c r="J22" s="78">
        <v>840</v>
      </c>
      <c r="K22" s="78">
        <v>713</v>
      </c>
      <c r="L22" s="78">
        <v>668.30000000000007</v>
      </c>
      <c r="M22" s="78">
        <v>751.3</v>
      </c>
      <c r="N22" s="78">
        <v>851.69999999999993</v>
      </c>
      <c r="O22" s="78">
        <v>760.6</v>
      </c>
      <c r="P22" s="78">
        <v>804.7</v>
      </c>
      <c r="Q22" s="78">
        <v>809.8</v>
      </c>
      <c r="R22" s="78">
        <v>921.39999999999986</v>
      </c>
      <c r="S22" s="78">
        <v>730.8</v>
      </c>
      <c r="U22" s="19"/>
      <c r="V22" s="19"/>
    </row>
    <row r="23" spans="2:22" ht="15" customHeight="1">
      <c r="B23" s="32" t="s">
        <v>37</v>
      </c>
      <c r="C23" s="32" t="s">
        <v>38</v>
      </c>
      <c r="D23" s="33">
        <v>213.5</v>
      </c>
      <c r="E23" s="33">
        <v>304.8</v>
      </c>
      <c r="F23" s="33">
        <v>298</v>
      </c>
      <c r="G23" s="33">
        <v>297</v>
      </c>
      <c r="H23" s="33">
        <v>269.7</v>
      </c>
      <c r="I23" s="33">
        <v>346.9</v>
      </c>
      <c r="J23" s="33">
        <v>317.90000000000003</v>
      </c>
      <c r="K23" s="33">
        <v>270.60000000000002</v>
      </c>
      <c r="L23" s="33">
        <v>289.39999999999998</v>
      </c>
      <c r="M23" s="33">
        <v>397.9</v>
      </c>
      <c r="N23" s="33">
        <v>380.59999999999997</v>
      </c>
      <c r="O23" s="33">
        <v>354.6</v>
      </c>
      <c r="P23" s="33">
        <v>348.4</v>
      </c>
      <c r="Q23" s="33">
        <v>498.3</v>
      </c>
      <c r="R23" s="33">
        <v>488</v>
      </c>
      <c r="S23" s="33">
        <v>386.5</v>
      </c>
      <c r="U23" s="19"/>
      <c r="V23" s="19"/>
    </row>
    <row r="24" spans="2:22" ht="15" customHeight="1">
      <c r="B24" s="32" t="s">
        <v>24</v>
      </c>
      <c r="C24" s="32" t="s">
        <v>25</v>
      </c>
      <c r="D24" s="33">
        <v>13.500000000000002</v>
      </c>
      <c r="E24" s="33">
        <v>20.800000000000004</v>
      </c>
      <c r="F24" s="33">
        <v>35</v>
      </c>
      <c r="G24" s="33">
        <v>3.6999999999999993</v>
      </c>
      <c r="H24" s="33">
        <v>12</v>
      </c>
      <c r="I24" s="33">
        <v>17.400000000000002</v>
      </c>
      <c r="J24" s="33">
        <v>25.799999999999997</v>
      </c>
      <c r="K24" s="33">
        <v>32.6</v>
      </c>
      <c r="L24" s="33">
        <v>16.100000000000001</v>
      </c>
      <c r="M24" s="33">
        <v>25.700000000000003</v>
      </c>
      <c r="N24" s="33">
        <v>48.1</v>
      </c>
      <c r="O24" s="33">
        <v>38.400000000000006</v>
      </c>
      <c r="P24" s="33">
        <v>31.000000000000007</v>
      </c>
      <c r="Q24" s="33">
        <v>33.1</v>
      </c>
      <c r="R24" s="33">
        <v>-2.3000000000000016</v>
      </c>
      <c r="S24" s="33">
        <v>19.400000000000002</v>
      </c>
      <c r="U24" s="19"/>
      <c r="V24" s="19"/>
    </row>
    <row r="25" spans="2:22" s="25" customFormat="1" ht="15" customHeight="1">
      <c r="B25" s="28" t="s">
        <v>26</v>
      </c>
      <c r="C25" s="28" t="s">
        <v>27</v>
      </c>
      <c r="D25" s="29">
        <v>61</v>
      </c>
      <c r="E25" s="29">
        <v>75.3</v>
      </c>
      <c r="F25" s="29">
        <v>78.999999999999986</v>
      </c>
      <c r="G25" s="29">
        <v>88.1</v>
      </c>
      <c r="H25" s="29">
        <v>89.9</v>
      </c>
      <c r="I25" s="29">
        <v>102.3</v>
      </c>
      <c r="J25" s="29">
        <v>101</v>
      </c>
      <c r="K25" s="29">
        <v>112.60000000000002</v>
      </c>
      <c r="L25" s="29">
        <v>86.3</v>
      </c>
      <c r="M25" s="29">
        <v>101</v>
      </c>
      <c r="N25" s="29">
        <v>114.80000000000001</v>
      </c>
      <c r="O25" s="29">
        <v>126.90000000000002</v>
      </c>
      <c r="P25" s="29">
        <v>51.5</v>
      </c>
      <c r="Q25" s="29">
        <v>13.799999999999999</v>
      </c>
      <c r="R25" s="29">
        <v>1.4999999999999998</v>
      </c>
      <c r="S25" s="29">
        <v>2.0999999999999996</v>
      </c>
    </row>
    <row r="26" spans="2:22" ht="15" customHeight="1">
      <c r="B26" s="34"/>
      <c r="C26" s="34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163"/>
      <c r="P26" s="67"/>
      <c r="Q26" s="63"/>
      <c r="R26" s="63"/>
      <c r="S26" s="63"/>
      <c r="U26" s="19"/>
      <c r="V26" s="19"/>
    </row>
    <row r="27" spans="2:22" s="25" customFormat="1" ht="15" customHeight="1">
      <c r="B27" s="35" t="s">
        <v>20</v>
      </c>
      <c r="C27" s="35" t="s">
        <v>20</v>
      </c>
      <c r="D27" s="36">
        <v>831</v>
      </c>
      <c r="E27" s="36">
        <v>893.2</v>
      </c>
      <c r="F27" s="36">
        <v>1078.8</v>
      </c>
      <c r="G27" s="36">
        <v>1137.4999999999998</v>
      </c>
      <c r="H27" s="36">
        <v>973.3</v>
      </c>
      <c r="I27" s="36">
        <v>1045.8</v>
      </c>
      <c r="J27" s="36">
        <v>1187.2</v>
      </c>
      <c r="K27" s="36">
        <v>1245.1999999999998</v>
      </c>
      <c r="L27" s="36">
        <v>1011.5</v>
      </c>
      <c r="M27" s="36">
        <v>1127.3</v>
      </c>
      <c r="N27" s="36">
        <v>1216.4000000000003</v>
      </c>
      <c r="O27" s="36">
        <v>1296.1000000000001</v>
      </c>
      <c r="P27" s="36">
        <v>1039.4000000000001</v>
      </c>
      <c r="Q27" s="36">
        <v>1104.8999999999996</v>
      </c>
      <c r="R27" s="36">
        <v>1118.1000000000001</v>
      </c>
      <c r="S27" s="36">
        <v>1221.4000000000003</v>
      </c>
    </row>
    <row r="28" spans="2:22" s="25" customFormat="1" ht="15" customHeight="1">
      <c r="B28" s="37" t="s">
        <v>18</v>
      </c>
      <c r="C28" s="37" t="s">
        <v>19</v>
      </c>
      <c r="D28" s="38">
        <v>813.7</v>
      </c>
      <c r="E28" s="38">
        <v>867.80000000000007</v>
      </c>
      <c r="F28" s="38">
        <v>1048.3</v>
      </c>
      <c r="G28" s="38">
        <v>1108.8999999999999</v>
      </c>
      <c r="H28" s="38">
        <v>943.4</v>
      </c>
      <c r="I28" s="38">
        <v>1002.9</v>
      </c>
      <c r="J28" s="38">
        <v>1153.9000000000001</v>
      </c>
      <c r="K28" s="38">
        <v>1214.9999999999998</v>
      </c>
      <c r="L28" s="38">
        <v>991</v>
      </c>
      <c r="M28" s="38">
        <v>1095.2</v>
      </c>
      <c r="N28" s="38">
        <v>1186.0000000000002</v>
      </c>
      <c r="O28" s="38">
        <v>1263.6000000000001</v>
      </c>
      <c r="P28" s="38">
        <v>1038.2</v>
      </c>
      <c r="Q28" s="38">
        <v>1103.2999999999997</v>
      </c>
      <c r="R28" s="38">
        <v>1119.2</v>
      </c>
      <c r="S28" s="38">
        <v>1221.2000000000003</v>
      </c>
    </row>
    <row r="29" spans="2:22" s="25" customFormat="1" ht="17.25" customHeight="1">
      <c r="B29" s="32" t="s">
        <v>30</v>
      </c>
      <c r="C29" s="32" t="s">
        <v>30</v>
      </c>
      <c r="D29" s="33">
        <v>258.5</v>
      </c>
      <c r="E29" s="33">
        <v>315.09999999999997</v>
      </c>
      <c r="F29" s="33">
        <v>335.9</v>
      </c>
      <c r="G29" s="33">
        <v>384.5</v>
      </c>
      <c r="H29" s="33">
        <v>315.7</v>
      </c>
      <c r="I29" s="33">
        <v>361.5</v>
      </c>
      <c r="J29" s="33">
        <v>380.3</v>
      </c>
      <c r="K29" s="33">
        <v>455.9</v>
      </c>
      <c r="L29" s="33">
        <v>373.59999999999997</v>
      </c>
      <c r="M29" s="33">
        <v>414.09999999999997</v>
      </c>
      <c r="N29" s="33">
        <v>426.1</v>
      </c>
      <c r="O29" s="33">
        <v>493.00000000000006</v>
      </c>
      <c r="P29" s="33">
        <v>399.5</v>
      </c>
      <c r="Q29" s="55">
        <v>432.69999999999993</v>
      </c>
      <c r="R29" s="55">
        <v>420.20000000000005</v>
      </c>
      <c r="S29" s="55">
        <v>492.1</v>
      </c>
    </row>
    <row r="30" spans="2:22" ht="15" customHeight="1">
      <c r="B30" s="125" t="s">
        <v>31</v>
      </c>
      <c r="C30" s="125" t="s">
        <v>32</v>
      </c>
      <c r="D30" s="78">
        <v>88.8</v>
      </c>
      <c r="E30" s="78">
        <v>132.4</v>
      </c>
      <c r="F30" s="78">
        <v>120.2</v>
      </c>
      <c r="G30" s="78">
        <v>165.59999999999997</v>
      </c>
      <c r="H30" s="78">
        <v>125.49999999999999</v>
      </c>
      <c r="I30" s="78">
        <v>164.4</v>
      </c>
      <c r="J30" s="78">
        <v>148.10000000000002</v>
      </c>
      <c r="K30" s="78">
        <v>204.1</v>
      </c>
      <c r="L30" s="78">
        <v>142.4</v>
      </c>
      <c r="M30" s="78">
        <v>178.29999999999998</v>
      </c>
      <c r="N30" s="78">
        <v>176</v>
      </c>
      <c r="O30" s="78">
        <v>229.40000000000003</v>
      </c>
      <c r="P30" s="78">
        <v>160.9</v>
      </c>
      <c r="Q30" s="73">
        <v>187.39999999999998</v>
      </c>
      <c r="R30" s="73">
        <v>172.8</v>
      </c>
      <c r="S30" s="73">
        <v>222</v>
      </c>
      <c r="U30" s="19"/>
      <c r="V30" s="19"/>
    </row>
    <row r="31" spans="2:22" ht="15" customHeight="1">
      <c r="B31" s="125" t="s">
        <v>33</v>
      </c>
      <c r="C31" s="125" t="s">
        <v>33</v>
      </c>
      <c r="D31" s="78">
        <v>169.7</v>
      </c>
      <c r="E31" s="78">
        <v>182.69999999999996</v>
      </c>
      <c r="F31" s="78">
        <v>215.7</v>
      </c>
      <c r="G31" s="78">
        <v>218.90000000000003</v>
      </c>
      <c r="H31" s="78">
        <v>190.20000000000002</v>
      </c>
      <c r="I31" s="78">
        <v>197.1</v>
      </c>
      <c r="J31" s="78">
        <v>232.2</v>
      </c>
      <c r="K31" s="78">
        <v>251.79999999999995</v>
      </c>
      <c r="L31" s="78">
        <v>231.19999999999996</v>
      </c>
      <c r="M31" s="78">
        <v>235.79999999999998</v>
      </c>
      <c r="N31" s="78">
        <v>250.1</v>
      </c>
      <c r="O31" s="78">
        <v>263.60000000000002</v>
      </c>
      <c r="P31" s="78">
        <v>238.6</v>
      </c>
      <c r="Q31" s="73">
        <v>245.29999999999998</v>
      </c>
      <c r="R31" s="73">
        <v>247.4</v>
      </c>
      <c r="S31" s="73">
        <v>270.10000000000002</v>
      </c>
      <c r="U31" s="19"/>
      <c r="V31" s="19"/>
    </row>
    <row r="32" spans="2:22" s="25" customFormat="1" ht="15" customHeight="1">
      <c r="B32" s="32" t="s">
        <v>34</v>
      </c>
      <c r="C32" s="32" t="s">
        <v>34</v>
      </c>
      <c r="D32" s="33">
        <v>430.1</v>
      </c>
      <c r="E32" s="33">
        <v>423.1</v>
      </c>
      <c r="F32" s="33">
        <v>570.4</v>
      </c>
      <c r="G32" s="33">
        <v>569.1</v>
      </c>
      <c r="H32" s="33">
        <v>521.79999999999995</v>
      </c>
      <c r="I32" s="33">
        <v>530.29999999999995</v>
      </c>
      <c r="J32" s="33">
        <v>639.70000000000005</v>
      </c>
      <c r="K32" s="33">
        <v>636.79999999999995</v>
      </c>
      <c r="L32" s="33">
        <v>520.9</v>
      </c>
      <c r="M32" s="33">
        <v>564.20000000000005</v>
      </c>
      <c r="N32" s="33">
        <v>627.20000000000005</v>
      </c>
      <c r="O32" s="33">
        <v>637.6</v>
      </c>
      <c r="P32" s="33">
        <v>515.70000000000005</v>
      </c>
      <c r="Q32" s="55">
        <v>556</v>
      </c>
      <c r="R32" s="55">
        <v>566.4</v>
      </c>
      <c r="S32" s="55">
        <v>605.29999999999995</v>
      </c>
    </row>
    <row r="33" spans="2:22" ht="15" customHeight="1">
      <c r="B33" s="125" t="s">
        <v>242</v>
      </c>
      <c r="C33" s="125" t="s">
        <v>35</v>
      </c>
      <c r="D33" s="78">
        <v>237</v>
      </c>
      <c r="E33" s="78">
        <v>237.8</v>
      </c>
      <c r="F33" s="78">
        <v>288.39999999999998</v>
      </c>
      <c r="G33" s="78">
        <v>305.40000000000003</v>
      </c>
      <c r="H33" s="78">
        <v>275.3</v>
      </c>
      <c r="I33" s="78">
        <v>278</v>
      </c>
      <c r="J33" s="78">
        <v>313.39999999999998</v>
      </c>
      <c r="K33" s="78">
        <v>326.29999999999995</v>
      </c>
      <c r="L33" s="78">
        <v>268.39999999999998</v>
      </c>
      <c r="M33" s="78">
        <v>275.7</v>
      </c>
      <c r="N33" s="78">
        <v>305.29999999999995</v>
      </c>
      <c r="O33" s="78">
        <v>350.4</v>
      </c>
      <c r="P33" s="78">
        <v>260.60000000000002</v>
      </c>
      <c r="Q33" s="73">
        <v>267.39999999999998</v>
      </c>
      <c r="R33" s="73">
        <v>262</v>
      </c>
      <c r="S33" s="73">
        <v>327.3</v>
      </c>
      <c r="U33" s="19"/>
      <c r="V33" s="19"/>
    </row>
    <row r="34" spans="2:22" ht="15" customHeight="1">
      <c r="B34" s="125" t="s">
        <v>243</v>
      </c>
      <c r="C34" s="125" t="s">
        <v>36</v>
      </c>
      <c r="D34" s="78">
        <v>193.10000000000002</v>
      </c>
      <c r="E34" s="78">
        <v>185.3</v>
      </c>
      <c r="F34" s="78">
        <v>282</v>
      </c>
      <c r="G34" s="78">
        <v>263.7</v>
      </c>
      <c r="H34" s="78">
        <v>246.5</v>
      </c>
      <c r="I34" s="78">
        <v>252.3</v>
      </c>
      <c r="J34" s="78">
        <v>326.3</v>
      </c>
      <c r="K34" s="78">
        <v>310.50000000000006</v>
      </c>
      <c r="L34" s="78">
        <v>252.5</v>
      </c>
      <c r="M34" s="78">
        <v>288.5</v>
      </c>
      <c r="N34" s="78">
        <v>321.90000000000003</v>
      </c>
      <c r="O34" s="78">
        <v>287.20000000000005</v>
      </c>
      <c r="P34" s="78">
        <v>255.1</v>
      </c>
      <c r="Q34" s="73">
        <v>288.60000000000002</v>
      </c>
      <c r="R34" s="73">
        <v>304.39999999999998</v>
      </c>
      <c r="S34" s="73">
        <v>278</v>
      </c>
      <c r="U34" s="19"/>
      <c r="V34" s="19"/>
    </row>
    <row r="35" spans="2:22" s="25" customFormat="1" ht="15" customHeight="1">
      <c r="B35" s="32" t="s">
        <v>37</v>
      </c>
      <c r="C35" s="32" t="s">
        <v>38</v>
      </c>
      <c r="D35" s="33">
        <v>119.9</v>
      </c>
      <c r="E35" s="33">
        <v>125.9</v>
      </c>
      <c r="F35" s="33">
        <v>137</v>
      </c>
      <c r="G35" s="33">
        <v>151</v>
      </c>
      <c r="H35" s="33">
        <v>104</v>
      </c>
      <c r="I35" s="33">
        <v>102.6</v>
      </c>
      <c r="J35" s="33">
        <v>123.00000000000001</v>
      </c>
      <c r="K35" s="33">
        <v>100.1</v>
      </c>
      <c r="L35" s="33">
        <v>86.3</v>
      </c>
      <c r="M35" s="33">
        <v>103.2</v>
      </c>
      <c r="N35" s="33">
        <v>120.19999999999999</v>
      </c>
      <c r="O35" s="33">
        <v>117.1</v>
      </c>
      <c r="P35" s="33">
        <v>111.5</v>
      </c>
      <c r="Q35" s="55">
        <v>99.499999999999986</v>
      </c>
      <c r="R35" s="55">
        <v>121.9</v>
      </c>
      <c r="S35" s="55">
        <v>117.4</v>
      </c>
    </row>
    <row r="36" spans="2:22" s="25" customFormat="1" ht="15" customHeight="1">
      <c r="B36" s="32" t="s">
        <v>24</v>
      </c>
      <c r="C36" s="32" t="s">
        <v>25</v>
      </c>
      <c r="D36" s="33">
        <v>5.2</v>
      </c>
      <c r="E36" s="33">
        <v>3.7</v>
      </c>
      <c r="F36" s="33">
        <v>5</v>
      </c>
      <c r="G36" s="33">
        <v>4.3</v>
      </c>
      <c r="H36" s="33">
        <v>1.9000000000000001</v>
      </c>
      <c r="I36" s="33">
        <v>8.5</v>
      </c>
      <c r="J36" s="33">
        <v>10.9</v>
      </c>
      <c r="K36" s="33">
        <v>22.2</v>
      </c>
      <c r="L36" s="33">
        <v>10.200000000000001</v>
      </c>
      <c r="M36" s="33">
        <v>13.700000000000001</v>
      </c>
      <c r="N36" s="33">
        <v>12.5</v>
      </c>
      <c r="O36" s="33">
        <v>15.9</v>
      </c>
      <c r="P36" s="33">
        <v>11.499999999999998</v>
      </c>
      <c r="Q36" s="55">
        <v>15.1</v>
      </c>
      <c r="R36" s="55">
        <v>10.7</v>
      </c>
      <c r="S36" s="55">
        <v>6.4</v>
      </c>
    </row>
    <row r="37" spans="2:22" s="25" customFormat="1" ht="15" customHeight="1">
      <c r="B37" s="37" t="s">
        <v>26</v>
      </c>
      <c r="C37" s="37" t="s">
        <v>27</v>
      </c>
      <c r="D37" s="38">
        <v>17.3</v>
      </c>
      <c r="E37" s="38">
        <v>25.400000000000002</v>
      </c>
      <c r="F37" s="38">
        <v>30.5</v>
      </c>
      <c r="G37" s="38">
        <v>28.599999999999998</v>
      </c>
      <c r="H37" s="38">
        <v>29.9</v>
      </c>
      <c r="I37" s="38">
        <v>42.9</v>
      </c>
      <c r="J37" s="38">
        <v>33.300000000000004</v>
      </c>
      <c r="K37" s="38">
        <v>30.2</v>
      </c>
      <c r="L37" s="38">
        <v>20.499999999999996</v>
      </c>
      <c r="M37" s="38">
        <v>32.099999999999994</v>
      </c>
      <c r="N37" s="38">
        <v>30.400000000000006</v>
      </c>
      <c r="O37" s="38">
        <v>32.500000000000007</v>
      </c>
      <c r="P37" s="38">
        <v>1.2000000000000002</v>
      </c>
      <c r="Q37" s="38">
        <v>1.6</v>
      </c>
      <c r="R37" s="38">
        <v>-1.1000000000000001</v>
      </c>
      <c r="S37" s="38">
        <v>0.2</v>
      </c>
    </row>
    <row r="38" spans="2:22" s="25" customFormat="1" ht="15" customHeight="1">
      <c r="B38" s="39"/>
      <c r="C38" s="39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3"/>
      <c r="R38" s="63"/>
      <c r="S38" s="63"/>
    </row>
    <row r="39" spans="2:22" s="25" customFormat="1" ht="15" customHeight="1">
      <c r="B39" s="35" t="s">
        <v>260</v>
      </c>
      <c r="C39" s="35" t="s">
        <v>260</v>
      </c>
      <c r="D39" s="36">
        <v>706.4</v>
      </c>
      <c r="E39" s="36">
        <v>874.1</v>
      </c>
      <c r="F39" s="36">
        <v>963.6</v>
      </c>
      <c r="G39" s="36">
        <v>978.4</v>
      </c>
      <c r="H39" s="36">
        <v>915.9</v>
      </c>
      <c r="I39" s="36">
        <v>1028.6000000000001</v>
      </c>
      <c r="J39" s="36">
        <v>1053.4000000000001</v>
      </c>
      <c r="K39" s="36">
        <v>1088.8999999999999</v>
      </c>
      <c r="L39" s="36">
        <v>979.39999999999986</v>
      </c>
      <c r="M39" s="36">
        <v>1202.9000000000001</v>
      </c>
      <c r="N39" s="36">
        <v>1239.2</v>
      </c>
      <c r="O39" s="36">
        <v>1341.4</v>
      </c>
      <c r="P39" s="36">
        <v>1244.5</v>
      </c>
      <c r="Q39" s="36">
        <v>1444.8999999999999</v>
      </c>
      <c r="R39" s="36">
        <v>1465.3000000000002</v>
      </c>
      <c r="S39" s="36">
        <v>1497.6000000000001</v>
      </c>
    </row>
    <row r="40" spans="2:22" s="25" customFormat="1" ht="15" customHeight="1">
      <c r="B40" s="37" t="s">
        <v>18</v>
      </c>
      <c r="C40" s="37" t="s">
        <v>19</v>
      </c>
      <c r="D40" s="38">
        <v>706.4</v>
      </c>
      <c r="E40" s="38">
        <v>874.1</v>
      </c>
      <c r="F40" s="38">
        <v>963.6</v>
      </c>
      <c r="G40" s="38">
        <v>978.4</v>
      </c>
      <c r="H40" s="38">
        <v>915.9</v>
      </c>
      <c r="I40" s="38">
        <v>1028.6000000000001</v>
      </c>
      <c r="J40" s="38">
        <v>1053.4000000000001</v>
      </c>
      <c r="K40" s="38">
        <v>1088.8999999999999</v>
      </c>
      <c r="L40" s="38">
        <v>979.39999999999986</v>
      </c>
      <c r="M40" s="38">
        <v>1202.9000000000001</v>
      </c>
      <c r="N40" s="38">
        <v>1239.2</v>
      </c>
      <c r="O40" s="38">
        <v>1341.4</v>
      </c>
      <c r="P40" s="38">
        <v>1244.5</v>
      </c>
      <c r="Q40" s="38">
        <v>1444.8999999999999</v>
      </c>
      <c r="R40" s="38">
        <v>1465.3000000000002</v>
      </c>
      <c r="S40" s="38">
        <v>1497.6000000000001</v>
      </c>
    </row>
    <row r="41" spans="2:22" s="25" customFormat="1" ht="17.25" customHeight="1">
      <c r="B41" s="32" t="s">
        <v>30</v>
      </c>
      <c r="C41" s="32" t="s">
        <v>30</v>
      </c>
      <c r="D41" s="33">
        <v>464.79999999999995</v>
      </c>
      <c r="E41" s="33">
        <v>516</v>
      </c>
      <c r="F41" s="33">
        <v>562.20000000000005</v>
      </c>
      <c r="G41" s="33">
        <v>667.1</v>
      </c>
      <c r="H41" s="33">
        <v>537.20000000000005</v>
      </c>
      <c r="I41" s="33">
        <v>584.20000000000005</v>
      </c>
      <c r="J41" s="33">
        <v>586</v>
      </c>
      <c r="K41" s="33">
        <v>733.19999999999982</v>
      </c>
      <c r="L41" s="33">
        <v>589.19999999999993</v>
      </c>
      <c r="M41" s="33">
        <v>680.5</v>
      </c>
      <c r="N41" s="33">
        <v>690</v>
      </c>
      <c r="O41" s="33">
        <v>893.8</v>
      </c>
      <c r="P41" s="33">
        <v>705.69999999999993</v>
      </c>
      <c r="Q41" s="33">
        <v>787.09999999999991</v>
      </c>
      <c r="R41" s="33">
        <v>785.4</v>
      </c>
      <c r="S41" s="33">
        <v>1019</v>
      </c>
    </row>
    <row r="42" spans="2:22" ht="15" customHeight="1">
      <c r="B42" s="125" t="s">
        <v>31</v>
      </c>
      <c r="C42" s="125" t="s">
        <v>32</v>
      </c>
      <c r="D42" s="78">
        <v>309.10000000000002</v>
      </c>
      <c r="E42" s="78">
        <v>370.2</v>
      </c>
      <c r="F42" s="78">
        <v>388.30000000000007</v>
      </c>
      <c r="G42" s="78">
        <v>480.80000000000007</v>
      </c>
      <c r="H42" s="78">
        <v>377.6</v>
      </c>
      <c r="I42" s="78">
        <v>422.20000000000005</v>
      </c>
      <c r="J42" s="78">
        <v>410.49999999999994</v>
      </c>
      <c r="K42" s="78">
        <v>520.99999999999989</v>
      </c>
      <c r="L42" s="78">
        <v>429.4</v>
      </c>
      <c r="M42" s="78">
        <v>500</v>
      </c>
      <c r="N42" s="78">
        <v>493.1</v>
      </c>
      <c r="O42" s="78">
        <v>642.6</v>
      </c>
      <c r="P42" s="78">
        <v>528.79999999999995</v>
      </c>
      <c r="Q42" s="78">
        <v>580.4</v>
      </c>
      <c r="R42" s="78">
        <v>550.29999999999995</v>
      </c>
      <c r="S42" s="78">
        <v>754.5</v>
      </c>
      <c r="U42" s="19"/>
      <c r="V42" s="19"/>
    </row>
    <row r="43" spans="2:22" ht="15" customHeight="1">
      <c r="B43" s="125" t="s">
        <v>33</v>
      </c>
      <c r="C43" s="125" t="s">
        <v>33</v>
      </c>
      <c r="D43" s="78">
        <v>155.69999999999996</v>
      </c>
      <c r="E43" s="78">
        <v>145.79999999999998</v>
      </c>
      <c r="F43" s="78">
        <v>173.9</v>
      </c>
      <c r="G43" s="78">
        <v>186.29999999999995</v>
      </c>
      <c r="H43" s="78">
        <v>159.6</v>
      </c>
      <c r="I43" s="78">
        <v>162.00000000000003</v>
      </c>
      <c r="J43" s="78">
        <v>175.5</v>
      </c>
      <c r="K43" s="78">
        <v>212.19999999999996</v>
      </c>
      <c r="L43" s="78">
        <v>159.79999999999998</v>
      </c>
      <c r="M43" s="78">
        <v>180.5</v>
      </c>
      <c r="N43" s="78">
        <v>196.9</v>
      </c>
      <c r="O43" s="78">
        <v>251.19999999999996</v>
      </c>
      <c r="P43" s="78">
        <v>176.89999999999998</v>
      </c>
      <c r="Q43" s="78">
        <v>206.69999999999996</v>
      </c>
      <c r="R43" s="78">
        <v>235.1</v>
      </c>
      <c r="S43" s="78">
        <v>264.5</v>
      </c>
      <c r="U43" s="19"/>
      <c r="V43" s="19"/>
    </row>
    <row r="44" spans="2:22" s="25" customFormat="1" ht="15" customHeight="1">
      <c r="B44" s="32" t="s">
        <v>34</v>
      </c>
      <c r="C44" s="32" t="s">
        <v>34</v>
      </c>
      <c r="D44" s="33">
        <v>147.1</v>
      </c>
      <c r="E44" s="33">
        <v>169.60000000000002</v>
      </c>
      <c r="F44" s="33">
        <v>225</v>
      </c>
      <c r="G44" s="33">
        <v>164.4</v>
      </c>
      <c r="H44" s="33">
        <v>210.6</v>
      </c>
      <c r="I44" s="33">
        <v>200.4</v>
      </c>
      <c r="J44" s="33">
        <v>263.70000000000005</v>
      </c>
      <c r="K44" s="33">
        <v>177.89999999999995</v>
      </c>
      <c r="L44" s="33">
        <v>185.7</v>
      </c>
      <c r="M44" s="33">
        <v>222.8</v>
      </c>
      <c r="N44" s="33">
        <v>269</v>
      </c>
      <c r="O44" s="33">
        <v>197.40000000000003</v>
      </c>
      <c r="P44" s="33">
        <v>289.10000000000008</v>
      </c>
      <c r="Q44" s="33">
        <v>245.7</v>
      </c>
      <c r="R44" s="33">
        <v>333.4</v>
      </c>
      <c r="S44" s="33">
        <v>202.3</v>
      </c>
    </row>
    <row r="45" spans="2:22" ht="15" customHeight="1">
      <c r="B45" s="125" t="s">
        <v>242</v>
      </c>
      <c r="C45" s="125" t="s">
        <v>35</v>
      </c>
      <c r="D45" s="78">
        <v>3</v>
      </c>
      <c r="E45" s="78">
        <v>3</v>
      </c>
      <c r="F45" s="78">
        <v>4</v>
      </c>
      <c r="G45" s="78">
        <v>4.7</v>
      </c>
      <c r="H45" s="78">
        <v>3.8</v>
      </c>
      <c r="I45" s="78">
        <v>2.6</v>
      </c>
      <c r="J45" s="78">
        <v>4.3</v>
      </c>
      <c r="K45" s="78">
        <v>4.5</v>
      </c>
      <c r="L45" s="78">
        <v>2.5</v>
      </c>
      <c r="M45" s="78">
        <v>2.2000000000000002</v>
      </c>
      <c r="N45" s="78">
        <v>2.9</v>
      </c>
      <c r="O45" s="78">
        <v>2.2999999999999998</v>
      </c>
      <c r="P45" s="78">
        <v>1.8</v>
      </c>
      <c r="Q45" s="78">
        <v>2.4</v>
      </c>
      <c r="R45" s="78">
        <v>3.7</v>
      </c>
      <c r="S45" s="78">
        <v>1.8</v>
      </c>
      <c r="U45" s="19"/>
      <c r="V45" s="19"/>
    </row>
    <row r="46" spans="2:22" ht="15" customHeight="1">
      <c r="B46" s="125" t="s">
        <v>243</v>
      </c>
      <c r="C46" s="125" t="s">
        <v>36</v>
      </c>
      <c r="D46" s="78">
        <v>144.1</v>
      </c>
      <c r="E46" s="78">
        <v>166.60000000000002</v>
      </c>
      <c r="F46" s="78">
        <v>221</v>
      </c>
      <c r="G46" s="78">
        <v>159.70000000000002</v>
      </c>
      <c r="H46" s="78">
        <v>206.79999999999998</v>
      </c>
      <c r="I46" s="78">
        <v>197.8</v>
      </c>
      <c r="J46" s="78">
        <v>259.40000000000003</v>
      </c>
      <c r="K46" s="78">
        <v>173.39999999999995</v>
      </c>
      <c r="L46" s="78">
        <v>183.2</v>
      </c>
      <c r="M46" s="78">
        <v>220.60000000000002</v>
      </c>
      <c r="N46" s="78">
        <v>266.10000000000002</v>
      </c>
      <c r="O46" s="78">
        <v>195.10000000000002</v>
      </c>
      <c r="P46" s="78">
        <v>287.30000000000007</v>
      </c>
      <c r="Q46" s="78">
        <v>243.29999999999998</v>
      </c>
      <c r="R46" s="78">
        <v>329.7</v>
      </c>
      <c r="S46" s="78">
        <v>200.5</v>
      </c>
      <c r="U46" s="19"/>
      <c r="V46" s="19"/>
    </row>
    <row r="47" spans="2:22" s="25" customFormat="1" ht="15" customHeight="1">
      <c r="B47" s="32" t="s">
        <v>37</v>
      </c>
      <c r="C47" s="32" t="s">
        <v>38</v>
      </c>
      <c r="D47" s="33">
        <v>93.6</v>
      </c>
      <c r="E47" s="33">
        <v>178.9</v>
      </c>
      <c r="F47" s="33">
        <v>161</v>
      </c>
      <c r="G47" s="33">
        <v>146</v>
      </c>
      <c r="H47" s="33">
        <v>165.7</v>
      </c>
      <c r="I47" s="33">
        <v>244.3</v>
      </c>
      <c r="J47" s="33">
        <v>194.8</v>
      </c>
      <c r="K47" s="33">
        <v>170.5</v>
      </c>
      <c r="L47" s="33">
        <v>203.1</v>
      </c>
      <c r="M47" s="33">
        <v>294.7</v>
      </c>
      <c r="N47" s="33">
        <v>260.39999999999998</v>
      </c>
      <c r="O47" s="33">
        <v>237.5</v>
      </c>
      <c r="P47" s="33">
        <v>236.9</v>
      </c>
      <c r="Q47" s="33">
        <v>398.8</v>
      </c>
      <c r="R47" s="33">
        <v>366.1</v>
      </c>
      <c r="S47" s="33">
        <v>269.10000000000002</v>
      </c>
    </row>
    <row r="48" spans="2:22" s="25" customFormat="1" ht="15" customHeight="1">
      <c r="B48" s="32" t="s">
        <v>24</v>
      </c>
      <c r="C48" s="32" t="s">
        <v>25</v>
      </c>
      <c r="D48" s="33">
        <v>0.90000000000000013</v>
      </c>
      <c r="E48" s="33">
        <v>9.6</v>
      </c>
      <c r="F48" s="33">
        <v>15.399999999999999</v>
      </c>
      <c r="G48" s="33">
        <v>0.89999999999999991</v>
      </c>
      <c r="H48" s="33">
        <v>2.4</v>
      </c>
      <c r="I48" s="33">
        <v>-0.3</v>
      </c>
      <c r="J48" s="33">
        <v>8.9</v>
      </c>
      <c r="K48" s="33">
        <v>7.3</v>
      </c>
      <c r="L48" s="33">
        <v>1.4</v>
      </c>
      <c r="M48" s="33">
        <v>4.9000000000000004</v>
      </c>
      <c r="N48" s="33">
        <v>19.8</v>
      </c>
      <c r="O48" s="33">
        <v>12.700000000000001</v>
      </c>
      <c r="P48" s="33">
        <v>12.8</v>
      </c>
      <c r="Q48" s="33">
        <v>13.299999999999999</v>
      </c>
      <c r="R48" s="33">
        <v>-19.600000000000001</v>
      </c>
      <c r="S48" s="33">
        <v>7.2</v>
      </c>
    </row>
    <row r="49" spans="2:19" s="25" customFormat="1" ht="15" customHeight="1">
      <c r="B49" s="37" t="s">
        <v>26</v>
      </c>
      <c r="C49" s="37" t="s">
        <v>27</v>
      </c>
      <c r="D49" s="38">
        <v>0</v>
      </c>
      <c r="E49" s="38">
        <v>0</v>
      </c>
      <c r="F49" s="38">
        <v>0</v>
      </c>
      <c r="G49" s="38">
        <v>0</v>
      </c>
      <c r="H49" s="38">
        <v>0</v>
      </c>
      <c r="I49" s="38">
        <v>0</v>
      </c>
      <c r="J49" s="38">
        <v>0</v>
      </c>
      <c r="K49" s="38">
        <v>0</v>
      </c>
      <c r="L49" s="38">
        <v>0</v>
      </c>
      <c r="M49" s="38">
        <v>0</v>
      </c>
      <c r="N49" s="38">
        <v>0</v>
      </c>
      <c r="O49" s="38">
        <v>0</v>
      </c>
      <c r="P49" s="38">
        <v>0</v>
      </c>
      <c r="Q49" s="38">
        <v>0</v>
      </c>
      <c r="R49" s="38">
        <v>0</v>
      </c>
      <c r="S49" s="38">
        <v>0</v>
      </c>
    </row>
    <row r="50" spans="2:19" s="25" customFormat="1" ht="15" customHeight="1">
      <c r="B50" s="40"/>
      <c r="C50" s="40"/>
      <c r="D50" s="40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40"/>
      <c r="P50" s="40"/>
      <c r="Q50" s="40"/>
      <c r="R50" s="40"/>
      <c r="S50" s="40"/>
    </row>
    <row r="51" spans="2:19" s="25" customFormat="1" ht="15" customHeight="1">
      <c r="B51" s="35" t="s">
        <v>261</v>
      </c>
      <c r="C51" s="35" t="s">
        <v>261</v>
      </c>
      <c r="D51" s="36">
        <v>214.59999999999997</v>
      </c>
      <c r="E51" s="36">
        <v>273.70000000000005</v>
      </c>
      <c r="F51" s="36">
        <v>321.8</v>
      </c>
      <c r="G51" s="36">
        <v>495.40000000000003</v>
      </c>
      <c r="H51" s="36">
        <v>308.7</v>
      </c>
      <c r="I51" s="36">
        <v>360.60000000000008</v>
      </c>
      <c r="J51" s="36">
        <v>402.49999999999994</v>
      </c>
      <c r="K51" s="36">
        <v>575.80000000000007</v>
      </c>
      <c r="L51" s="36">
        <v>343.3</v>
      </c>
      <c r="M51" s="36">
        <v>407.59999999999997</v>
      </c>
      <c r="N51" s="36">
        <v>504.6</v>
      </c>
      <c r="O51" s="36">
        <v>692.2</v>
      </c>
      <c r="P51" s="36">
        <v>388.1</v>
      </c>
      <c r="Q51" s="36">
        <v>430.49999999999994</v>
      </c>
      <c r="R51" s="36">
        <v>492.79999999999995</v>
      </c>
      <c r="S51" s="36">
        <v>669.9</v>
      </c>
    </row>
    <row r="52" spans="2:19" s="25" customFormat="1" ht="15" customHeight="1">
      <c r="B52" s="37" t="s">
        <v>18</v>
      </c>
      <c r="C52" s="37" t="s">
        <v>19</v>
      </c>
      <c r="D52" s="38">
        <v>203.39999999999998</v>
      </c>
      <c r="E52" s="38">
        <v>260.90000000000003</v>
      </c>
      <c r="F52" s="38">
        <v>312.60000000000002</v>
      </c>
      <c r="G52" s="38">
        <v>476.1</v>
      </c>
      <c r="H52" s="38">
        <v>294.7</v>
      </c>
      <c r="I52" s="38">
        <v>337.00000000000006</v>
      </c>
      <c r="J52" s="38">
        <v>374.09999999999997</v>
      </c>
      <c r="K52" s="38">
        <v>538.1</v>
      </c>
      <c r="L52" s="38">
        <v>320.3</v>
      </c>
      <c r="M52" s="38">
        <v>377.7</v>
      </c>
      <c r="N52" s="38">
        <v>466.3</v>
      </c>
      <c r="O52" s="38">
        <v>643.6</v>
      </c>
      <c r="P52" s="38">
        <v>360.7</v>
      </c>
      <c r="Q52" s="38">
        <v>421.29999999999995</v>
      </c>
      <c r="R52" s="38">
        <v>491.4</v>
      </c>
      <c r="S52" s="38">
        <v>668.69999999999993</v>
      </c>
    </row>
    <row r="53" spans="2:19" s="25" customFormat="1" ht="15" customHeight="1">
      <c r="B53" s="32" t="s">
        <v>30</v>
      </c>
      <c r="C53" s="32" t="s">
        <v>30</v>
      </c>
      <c r="D53" s="33">
        <v>144.79999999999998</v>
      </c>
      <c r="E53" s="33">
        <v>183.3</v>
      </c>
      <c r="F53" s="33">
        <v>204</v>
      </c>
      <c r="G53" s="33">
        <v>356.4</v>
      </c>
      <c r="H53" s="33">
        <v>198.2</v>
      </c>
      <c r="I53" s="33">
        <v>243.40000000000003</v>
      </c>
      <c r="J53" s="33">
        <v>269.29999999999995</v>
      </c>
      <c r="K53" s="33">
        <v>450.79999999999995</v>
      </c>
      <c r="L53" s="33">
        <v>225.5</v>
      </c>
      <c r="M53" s="33">
        <v>286.89999999999998</v>
      </c>
      <c r="N53" s="33">
        <v>331.3</v>
      </c>
      <c r="O53" s="33">
        <v>522.1</v>
      </c>
      <c r="P53" s="33">
        <v>257.8</v>
      </c>
      <c r="Q53" s="55">
        <v>302.7</v>
      </c>
      <c r="R53" s="55">
        <v>346.9</v>
      </c>
      <c r="S53" s="55">
        <v>542.79999999999995</v>
      </c>
    </row>
    <row r="54" spans="2:19" s="25" customFormat="1" ht="15" customHeight="1">
      <c r="B54" s="125" t="s">
        <v>31</v>
      </c>
      <c r="C54" s="125" t="s">
        <v>32</v>
      </c>
      <c r="D54" s="78">
        <v>104.89999999999999</v>
      </c>
      <c r="E54" s="78">
        <v>139</v>
      </c>
      <c r="F54" s="78">
        <v>152.5</v>
      </c>
      <c r="G54" s="78">
        <v>241.89999999999998</v>
      </c>
      <c r="H54" s="78">
        <v>120.89999999999999</v>
      </c>
      <c r="I54" s="78">
        <v>156.80000000000001</v>
      </c>
      <c r="J54" s="78">
        <v>178.7</v>
      </c>
      <c r="K54" s="78">
        <v>264.7</v>
      </c>
      <c r="L54" s="78">
        <v>142.9</v>
      </c>
      <c r="M54" s="78">
        <v>182.79999999999998</v>
      </c>
      <c r="N54" s="78">
        <v>207.4</v>
      </c>
      <c r="O54" s="78">
        <v>324.7</v>
      </c>
      <c r="P54" s="78">
        <v>167.3</v>
      </c>
      <c r="Q54" s="73">
        <v>207.5</v>
      </c>
      <c r="R54" s="73">
        <v>224.2</v>
      </c>
      <c r="S54" s="73">
        <v>342.2</v>
      </c>
    </row>
    <row r="55" spans="2:19" s="25" customFormat="1" ht="15" customHeight="1">
      <c r="B55" s="125" t="s">
        <v>33</v>
      </c>
      <c r="C55" s="125" t="s">
        <v>33</v>
      </c>
      <c r="D55" s="78">
        <v>39.9</v>
      </c>
      <c r="E55" s="78">
        <v>44.3</v>
      </c>
      <c r="F55" s="78">
        <v>51.500000000000007</v>
      </c>
      <c r="G55" s="78">
        <v>114.5</v>
      </c>
      <c r="H55" s="78">
        <v>77.300000000000011</v>
      </c>
      <c r="I55" s="78">
        <v>86.600000000000009</v>
      </c>
      <c r="J55" s="78">
        <v>90.6</v>
      </c>
      <c r="K55" s="78">
        <v>186.09999999999997</v>
      </c>
      <c r="L55" s="78">
        <v>82.600000000000009</v>
      </c>
      <c r="M55" s="78">
        <v>104.1</v>
      </c>
      <c r="N55" s="78">
        <v>123.9</v>
      </c>
      <c r="O55" s="78">
        <v>197.4</v>
      </c>
      <c r="P55" s="78">
        <v>90.499999999999986</v>
      </c>
      <c r="Q55" s="73">
        <v>95.2</v>
      </c>
      <c r="R55" s="73">
        <v>122.7</v>
      </c>
      <c r="S55" s="73">
        <v>200.6</v>
      </c>
    </row>
    <row r="56" spans="2:19" s="25" customFormat="1" ht="15" customHeight="1">
      <c r="B56" s="32" t="s">
        <v>34</v>
      </c>
      <c r="C56" s="32" t="s">
        <v>34</v>
      </c>
      <c r="D56" s="33">
        <v>58.599999999999994</v>
      </c>
      <c r="E56" s="33">
        <v>77.600000000000009</v>
      </c>
      <c r="F56" s="33">
        <v>108.6</v>
      </c>
      <c r="G56" s="33">
        <v>119.60000000000001</v>
      </c>
      <c r="H56" s="33">
        <v>96.5</v>
      </c>
      <c r="I56" s="33">
        <v>93.5</v>
      </c>
      <c r="J56" s="33">
        <v>104.5</v>
      </c>
      <c r="K56" s="33">
        <v>87.1</v>
      </c>
      <c r="L56" s="33">
        <v>94</v>
      </c>
      <c r="M56" s="33">
        <v>90</v>
      </c>
      <c r="N56" s="33">
        <v>127.2</v>
      </c>
      <c r="O56" s="33">
        <v>121</v>
      </c>
      <c r="P56" s="33">
        <v>101</v>
      </c>
      <c r="Q56" s="55">
        <v>118.19999999999999</v>
      </c>
      <c r="R56" s="55">
        <v>141.60000000000002</v>
      </c>
      <c r="S56" s="55">
        <v>124.30000000000001</v>
      </c>
    </row>
    <row r="57" spans="2:19" s="25" customFormat="1" ht="15" customHeight="1">
      <c r="B57" s="125" t="s">
        <v>242</v>
      </c>
      <c r="C57" s="125" t="s">
        <v>35</v>
      </c>
      <c r="D57" s="78">
        <v>15.8</v>
      </c>
      <c r="E57" s="78">
        <v>19.3</v>
      </c>
      <c r="F57" s="78">
        <v>29.6</v>
      </c>
      <c r="G57" s="78">
        <v>36</v>
      </c>
      <c r="H57" s="78">
        <v>22.7</v>
      </c>
      <c r="I57" s="78">
        <v>28.9</v>
      </c>
      <c r="J57" s="78">
        <v>29.7</v>
      </c>
      <c r="K57" s="78">
        <v>34.5</v>
      </c>
      <c r="L57" s="78">
        <v>32.1</v>
      </c>
      <c r="M57" s="78">
        <v>31.9</v>
      </c>
      <c r="N57" s="78">
        <v>40.299999999999997</v>
      </c>
      <c r="O57" s="78">
        <v>49.7</v>
      </c>
      <c r="P57" s="78">
        <v>32.9</v>
      </c>
      <c r="Q57" s="73">
        <v>39.799999999999997</v>
      </c>
      <c r="R57" s="73">
        <v>41.7</v>
      </c>
      <c r="S57" s="73">
        <v>41.9</v>
      </c>
    </row>
    <row r="58" spans="2:19" s="25" customFormat="1" ht="15" customHeight="1">
      <c r="B58" s="125" t="s">
        <v>243</v>
      </c>
      <c r="C58" s="125" t="s">
        <v>36</v>
      </c>
      <c r="D58" s="78">
        <v>42.8</v>
      </c>
      <c r="E58" s="78">
        <v>58.300000000000004</v>
      </c>
      <c r="F58" s="78">
        <v>79</v>
      </c>
      <c r="G58" s="78">
        <v>83.600000000000009</v>
      </c>
      <c r="H58" s="78">
        <v>73.8</v>
      </c>
      <c r="I58" s="78">
        <v>64.599999999999994</v>
      </c>
      <c r="J58" s="78">
        <v>74.8</v>
      </c>
      <c r="K58" s="78">
        <v>52.599999999999994</v>
      </c>
      <c r="L58" s="78">
        <v>61.900000000000006</v>
      </c>
      <c r="M58" s="78">
        <v>58.1</v>
      </c>
      <c r="N58" s="78">
        <v>86.9</v>
      </c>
      <c r="O58" s="78">
        <v>71.3</v>
      </c>
      <c r="P58" s="78">
        <v>68.100000000000009</v>
      </c>
      <c r="Q58" s="73">
        <v>78.399999999999991</v>
      </c>
      <c r="R58" s="73">
        <v>99.9</v>
      </c>
      <c r="S58" s="73">
        <v>82.4</v>
      </c>
    </row>
    <row r="59" spans="2:19" s="25" customFormat="1" ht="15" customHeight="1">
      <c r="B59" s="32" t="s">
        <v>24</v>
      </c>
      <c r="C59" s="32" t="s">
        <v>25</v>
      </c>
      <c r="D59" s="33">
        <v>0</v>
      </c>
      <c r="E59" s="33">
        <v>0</v>
      </c>
      <c r="F59" s="33">
        <v>0</v>
      </c>
      <c r="G59" s="33">
        <v>0.1</v>
      </c>
      <c r="H59" s="33">
        <v>0</v>
      </c>
      <c r="I59" s="33">
        <v>0.10000000000000003</v>
      </c>
      <c r="J59" s="33">
        <v>0.30000000000000004</v>
      </c>
      <c r="K59" s="33">
        <v>0.2</v>
      </c>
      <c r="L59" s="33">
        <v>0.8</v>
      </c>
      <c r="M59" s="33">
        <v>0.79999999999999993</v>
      </c>
      <c r="N59" s="33">
        <v>7.7999999999999989</v>
      </c>
      <c r="O59" s="33">
        <v>0.5</v>
      </c>
      <c r="P59" s="33">
        <v>1.9000000000000001</v>
      </c>
      <c r="Q59" s="55">
        <v>0.4</v>
      </c>
      <c r="R59" s="55">
        <v>2.9</v>
      </c>
      <c r="S59" s="55">
        <v>1.6</v>
      </c>
    </row>
    <row r="60" spans="2:19" s="25" customFormat="1" ht="15" customHeight="1">
      <c r="B60" s="37" t="s">
        <v>26</v>
      </c>
      <c r="C60" s="37" t="s">
        <v>27</v>
      </c>
      <c r="D60" s="38">
        <v>11.200000000000001</v>
      </c>
      <c r="E60" s="38">
        <v>12.8</v>
      </c>
      <c r="F60" s="38">
        <v>9.1999999999999993</v>
      </c>
      <c r="G60" s="38">
        <v>19.3</v>
      </c>
      <c r="H60" s="38">
        <v>14</v>
      </c>
      <c r="I60" s="38">
        <v>23.599999999999998</v>
      </c>
      <c r="J60" s="38">
        <v>28.400000000000002</v>
      </c>
      <c r="K60" s="38">
        <v>37.70000000000001</v>
      </c>
      <c r="L60" s="38">
        <v>23</v>
      </c>
      <c r="M60" s="38">
        <v>29.900000000000002</v>
      </c>
      <c r="N60" s="38">
        <v>38.300000000000011</v>
      </c>
      <c r="O60" s="38">
        <v>48.600000000000009</v>
      </c>
      <c r="P60" s="38">
        <v>27.400000000000006</v>
      </c>
      <c r="Q60" s="38">
        <v>9.1999999999999993</v>
      </c>
      <c r="R60" s="38">
        <v>1.4</v>
      </c>
      <c r="S60" s="38">
        <v>1.2</v>
      </c>
    </row>
    <row r="61" spans="2:19" s="25" customFormat="1" ht="15" customHeight="1">
      <c r="B61" s="40"/>
      <c r="C61" s="40"/>
      <c r="D61" s="40"/>
      <c r="E61" s="40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40"/>
      <c r="R61" s="40"/>
      <c r="S61" s="40"/>
    </row>
    <row r="62" spans="2:19" s="25" customFormat="1" ht="15" customHeight="1">
      <c r="B62" s="35" t="s">
        <v>22</v>
      </c>
      <c r="C62" s="35" t="s">
        <v>22</v>
      </c>
      <c r="D62" s="36">
        <v>517.9</v>
      </c>
      <c r="E62" s="36">
        <v>571.9</v>
      </c>
      <c r="F62" s="36">
        <v>597.59999999999991</v>
      </c>
      <c r="G62" s="36">
        <v>701.50000000000011</v>
      </c>
      <c r="H62" s="36">
        <v>590</v>
      </c>
      <c r="I62" s="36">
        <v>610.19999999999993</v>
      </c>
      <c r="J62" s="36">
        <v>630.49999999999989</v>
      </c>
      <c r="K62" s="36">
        <v>757</v>
      </c>
      <c r="L62" s="36">
        <v>558.69999999999993</v>
      </c>
      <c r="M62" s="36">
        <v>632.4</v>
      </c>
      <c r="N62" s="36">
        <v>713.00000000000011</v>
      </c>
      <c r="O62" s="36">
        <v>889.9</v>
      </c>
      <c r="P62" s="36">
        <v>638.99999999999989</v>
      </c>
      <c r="Q62" s="36">
        <v>639.50000000000011</v>
      </c>
      <c r="R62" s="36">
        <v>640</v>
      </c>
      <c r="S62" s="36">
        <v>737.30000000000018</v>
      </c>
    </row>
    <row r="63" spans="2:19" s="25" customFormat="1" ht="15" customHeight="1">
      <c r="B63" s="37" t="s">
        <v>18</v>
      </c>
      <c r="C63" s="37" t="s">
        <v>19</v>
      </c>
      <c r="D63" s="38">
        <v>485.4</v>
      </c>
      <c r="E63" s="38">
        <v>534.79999999999995</v>
      </c>
      <c r="F63" s="38">
        <v>558.29999999999995</v>
      </c>
      <c r="G63" s="38">
        <v>661.30000000000007</v>
      </c>
      <c r="H63" s="38">
        <v>544</v>
      </c>
      <c r="I63" s="38">
        <v>574.4</v>
      </c>
      <c r="J63" s="38">
        <v>591.19999999999993</v>
      </c>
      <c r="K63" s="38">
        <v>712.3</v>
      </c>
      <c r="L63" s="38">
        <v>515.9</v>
      </c>
      <c r="M63" s="38">
        <v>593.4</v>
      </c>
      <c r="N63" s="38">
        <v>666.90000000000009</v>
      </c>
      <c r="O63" s="38">
        <v>844.1</v>
      </c>
      <c r="P63" s="38">
        <v>616.09999999999991</v>
      </c>
      <c r="Q63" s="38">
        <v>636.50000000000011</v>
      </c>
      <c r="R63" s="38">
        <v>638.79999999999995</v>
      </c>
      <c r="S63" s="38">
        <v>736.60000000000014</v>
      </c>
    </row>
    <row r="64" spans="2:19" s="25" customFormat="1" ht="15" customHeight="1">
      <c r="B64" s="32" t="s">
        <v>30</v>
      </c>
      <c r="C64" s="32" t="s">
        <v>30</v>
      </c>
      <c r="D64" s="33">
        <v>146.69999999999999</v>
      </c>
      <c r="E64" s="33">
        <v>169.4</v>
      </c>
      <c r="F64" s="33">
        <v>167.3</v>
      </c>
      <c r="G64" s="33">
        <v>232.8</v>
      </c>
      <c r="H64" s="33">
        <v>167.9</v>
      </c>
      <c r="I64" s="33">
        <v>185.6</v>
      </c>
      <c r="J64" s="33">
        <v>202.89999999999998</v>
      </c>
      <c r="K64" s="33">
        <v>296.8</v>
      </c>
      <c r="L64" s="33">
        <v>186.2</v>
      </c>
      <c r="M64" s="33">
        <v>214.4</v>
      </c>
      <c r="N64" s="33">
        <v>262.2</v>
      </c>
      <c r="O64" s="33">
        <v>372</v>
      </c>
      <c r="P64" s="33">
        <v>247.3</v>
      </c>
      <c r="Q64" s="55">
        <v>258.8</v>
      </c>
      <c r="R64" s="55">
        <v>263.79999999999995</v>
      </c>
      <c r="S64" s="55">
        <v>345.6</v>
      </c>
    </row>
    <row r="65" spans="2:22" s="25" customFormat="1" ht="15" customHeight="1">
      <c r="B65" s="125" t="s">
        <v>31</v>
      </c>
      <c r="C65" s="125" t="s">
        <v>32</v>
      </c>
      <c r="D65" s="78">
        <v>82.6</v>
      </c>
      <c r="E65" s="78">
        <v>109.4</v>
      </c>
      <c r="F65" s="78">
        <v>99.3</v>
      </c>
      <c r="G65" s="78">
        <v>158.80000000000001</v>
      </c>
      <c r="H65" s="78">
        <v>107.2</v>
      </c>
      <c r="I65" s="78">
        <v>119.3</v>
      </c>
      <c r="J65" s="78">
        <v>120.6</v>
      </c>
      <c r="K65" s="78">
        <v>201.1</v>
      </c>
      <c r="L65" s="78">
        <v>111.4</v>
      </c>
      <c r="M65" s="78">
        <v>124.5</v>
      </c>
      <c r="N65" s="78">
        <v>135.79999999999998</v>
      </c>
      <c r="O65" s="78">
        <v>222.7</v>
      </c>
      <c r="P65" s="78">
        <v>141.5</v>
      </c>
      <c r="Q65" s="73">
        <v>154.6</v>
      </c>
      <c r="R65" s="73">
        <v>135.19999999999999</v>
      </c>
      <c r="S65" s="73">
        <v>214.1</v>
      </c>
    </row>
    <row r="66" spans="2:22" s="25" customFormat="1" ht="17.25" customHeight="1">
      <c r="B66" s="125" t="s">
        <v>33</v>
      </c>
      <c r="C66" s="125" t="s">
        <v>33</v>
      </c>
      <c r="D66" s="78">
        <v>64.099999999999994</v>
      </c>
      <c r="E66" s="78">
        <v>60</v>
      </c>
      <c r="F66" s="78">
        <v>68</v>
      </c>
      <c r="G66" s="78">
        <v>74</v>
      </c>
      <c r="H66" s="78">
        <v>60.7</v>
      </c>
      <c r="I66" s="78">
        <v>66.3</v>
      </c>
      <c r="J66" s="78">
        <v>82.3</v>
      </c>
      <c r="K66" s="78">
        <v>95.7</v>
      </c>
      <c r="L66" s="78">
        <v>74.8</v>
      </c>
      <c r="M66" s="78">
        <v>89.9</v>
      </c>
      <c r="N66" s="78">
        <v>126.4</v>
      </c>
      <c r="O66" s="78">
        <v>149.30000000000001</v>
      </c>
      <c r="P66" s="78">
        <v>105.8</v>
      </c>
      <c r="Q66" s="73">
        <v>104.2</v>
      </c>
      <c r="R66" s="73">
        <v>128.6</v>
      </c>
      <c r="S66" s="73">
        <v>131.5</v>
      </c>
    </row>
    <row r="67" spans="2:22" ht="15" customHeight="1">
      <c r="B67" s="32" t="s">
        <v>34</v>
      </c>
      <c r="C67" s="32" t="s">
        <v>34</v>
      </c>
      <c r="D67" s="33">
        <v>332.7</v>
      </c>
      <c r="E67" s="33">
        <v>358.5</v>
      </c>
      <c r="F67" s="33">
        <v>384</v>
      </c>
      <c r="G67" s="33">
        <v>423.6</v>
      </c>
      <c r="H67" s="33">
        <v>370.4</v>
      </c>
      <c r="I67" s="33">
        <v>382.4</v>
      </c>
      <c r="J67" s="33">
        <v>383.2</v>
      </c>
      <c r="K67" s="33">
        <v>413</v>
      </c>
      <c r="L67" s="33">
        <v>327.2</v>
      </c>
      <c r="M67" s="33">
        <v>373</v>
      </c>
      <c r="N67" s="33">
        <v>397</v>
      </c>
      <c r="O67" s="33">
        <v>464.9</v>
      </c>
      <c r="P67" s="33">
        <v>364.79999999999995</v>
      </c>
      <c r="Q67" s="55">
        <v>373.6</v>
      </c>
      <c r="R67" s="55">
        <v>371.3</v>
      </c>
      <c r="S67" s="55">
        <v>386.8</v>
      </c>
      <c r="U67" s="19"/>
      <c r="V67" s="19"/>
    </row>
    <row r="68" spans="2:22" ht="15" customHeight="1">
      <c r="B68" s="125" t="s">
        <v>242</v>
      </c>
      <c r="C68" s="125" t="s">
        <v>35</v>
      </c>
      <c r="D68" s="78">
        <v>155.1</v>
      </c>
      <c r="E68" s="78">
        <v>182.3</v>
      </c>
      <c r="F68" s="78">
        <v>193.7</v>
      </c>
      <c r="G68" s="78">
        <v>236.7</v>
      </c>
      <c r="H68" s="78">
        <v>159.30000000000001</v>
      </c>
      <c r="I68" s="78">
        <v>188</v>
      </c>
      <c r="J68" s="78">
        <v>203.7</v>
      </c>
      <c r="K68" s="78">
        <v>236.5</v>
      </c>
      <c r="L68" s="78">
        <v>156.5</v>
      </c>
      <c r="M68" s="78">
        <v>188.9</v>
      </c>
      <c r="N68" s="78">
        <v>220.2</v>
      </c>
      <c r="O68" s="78">
        <v>257.89999999999998</v>
      </c>
      <c r="P68" s="78">
        <v>170.6</v>
      </c>
      <c r="Q68" s="73">
        <v>174.1</v>
      </c>
      <c r="R68" s="73">
        <v>183.9</v>
      </c>
      <c r="S68" s="73">
        <v>216.9</v>
      </c>
      <c r="U68" s="19"/>
      <c r="V68" s="19"/>
    </row>
    <row r="69" spans="2:22" s="25" customFormat="1" ht="15" customHeight="1">
      <c r="B69" s="125" t="s">
        <v>243</v>
      </c>
      <c r="C69" s="125" t="s">
        <v>36</v>
      </c>
      <c r="D69" s="78">
        <v>177.6</v>
      </c>
      <c r="E69" s="78">
        <v>176.20000000000002</v>
      </c>
      <c r="F69" s="78">
        <v>190.29999999999998</v>
      </c>
      <c r="G69" s="78">
        <v>186.9</v>
      </c>
      <c r="H69" s="78">
        <v>211.1</v>
      </c>
      <c r="I69" s="78">
        <v>194.39999999999998</v>
      </c>
      <c r="J69" s="78">
        <v>179.5</v>
      </c>
      <c r="K69" s="78">
        <v>176.50000000000003</v>
      </c>
      <c r="L69" s="78">
        <v>170.7</v>
      </c>
      <c r="M69" s="78">
        <v>184.1</v>
      </c>
      <c r="N69" s="78">
        <v>176.8</v>
      </c>
      <c r="O69" s="78">
        <v>207</v>
      </c>
      <c r="P69" s="78">
        <v>194.2</v>
      </c>
      <c r="Q69" s="73">
        <v>199.5</v>
      </c>
      <c r="R69" s="73">
        <v>187.4</v>
      </c>
      <c r="S69" s="73">
        <v>169.9</v>
      </c>
    </row>
    <row r="70" spans="2:22" ht="15" customHeight="1">
      <c r="B70" s="32" t="s">
        <v>24</v>
      </c>
      <c r="C70" s="32" t="s">
        <v>25</v>
      </c>
      <c r="D70" s="33">
        <v>6</v>
      </c>
      <c r="E70" s="33">
        <v>6.8999999999999995</v>
      </c>
      <c r="F70" s="33">
        <v>7</v>
      </c>
      <c r="G70" s="33">
        <v>4.9000000000000004</v>
      </c>
      <c r="H70" s="33">
        <v>5.7</v>
      </c>
      <c r="I70" s="33">
        <v>6.4</v>
      </c>
      <c r="J70" s="33">
        <v>5.0999999999999996</v>
      </c>
      <c r="K70" s="33">
        <v>2.5</v>
      </c>
      <c r="L70" s="33">
        <v>2.5</v>
      </c>
      <c r="M70" s="33">
        <v>6</v>
      </c>
      <c r="N70" s="33">
        <v>7.7</v>
      </c>
      <c r="O70" s="33">
        <v>7.1999999999999993</v>
      </c>
      <c r="P70" s="33">
        <v>4</v>
      </c>
      <c r="Q70" s="55">
        <v>4.0999999999999996</v>
      </c>
      <c r="R70" s="55">
        <v>3.7</v>
      </c>
      <c r="S70" s="55">
        <v>4.2</v>
      </c>
      <c r="U70" s="19"/>
      <c r="V70" s="19"/>
    </row>
    <row r="71" spans="2:22" ht="15" customHeight="1">
      <c r="B71" s="37" t="s">
        <v>26</v>
      </c>
      <c r="C71" s="37" t="s">
        <v>27</v>
      </c>
      <c r="D71" s="38">
        <v>32.5</v>
      </c>
      <c r="E71" s="38">
        <v>37.1</v>
      </c>
      <c r="F71" s="38">
        <v>39.29999999999999</v>
      </c>
      <c r="G71" s="38">
        <v>40.200000000000003</v>
      </c>
      <c r="H71" s="38">
        <v>46</v>
      </c>
      <c r="I71" s="38">
        <v>35.800000000000004</v>
      </c>
      <c r="J71" s="38">
        <v>39.299999999999997</v>
      </c>
      <c r="K71" s="38">
        <v>44.7</v>
      </c>
      <c r="L71" s="38">
        <v>42.800000000000004</v>
      </c>
      <c r="M71" s="38">
        <v>39</v>
      </c>
      <c r="N71" s="38">
        <v>46.099999999999994</v>
      </c>
      <c r="O71" s="38">
        <v>45.8</v>
      </c>
      <c r="P71" s="38">
        <v>22.9</v>
      </c>
      <c r="Q71" s="38">
        <v>3</v>
      </c>
      <c r="R71" s="38">
        <v>1.2</v>
      </c>
      <c r="S71" s="38">
        <v>0.7</v>
      </c>
      <c r="U71" s="19"/>
      <c r="V71" s="19"/>
    </row>
    <row r="72" spans="2:22" s="25" customFormat="1" ht="15" customHeight="1"/>
    <row r="73" spans="2:22" s="25" customFormat="1" ht="15" customHeight="1">
      <c r="B73" s="35" t="s">
        <v>24</v>
      </c>
      <c r="C73" s="35" t="s">
        <v>25</v>
      </c>
      <c r="D73" s="36">
        <v>1.4</v>
      </c>
      <c r="E73" s="36">
        <v>0.60000000000000009</v>
      </c>
      <c r="F73" s="36">
        <v>7.6</v>
      </c>
      <c r="G73" s="36">
        <v>-6.5</v>
      </c>
      <c r="H73" s="36">
        <v>2</v>
      </c>
      <c r="I73" s="36">
        <v>2.7</v>
      </c>
      <c r="J73" s="36">
        <v>0.7</v>
      </c>
      <c r="K73" s="36">
        <v>0.4</v>
      </c>
      <c r="L73" s="36">
        <v>1.2</v>
      </c>
      <c r="M73" s="36">
        <v>0.30000000000000004</v>
      </c>
      <c r="N73" s="36">
        <v>0.3</v>
      </c>
      <c r="O73" s="36">
        <v>2.1</v>
      </c>
      <c r="P73" s="36">
        <v>0.80000000000000071</v>
      </c>
      <c r="Q73" s="36">
        <v>0.2</v>
      </c>
      <c r="R73" s="36">
        <v>0</v>
      </c>
      <c r="S73" s="36">
        <v>0</v>
      </c>
    </row>
    <row r="74" spans="2:22" s="25" customFormat="1" ht="15" customHeight="1">
      <c r="B74" s="34"/>
      <c r="C74" s="34"/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6"/>
      <c r="P74" s="76"/>
      <c r="Q74" s="69"/>
      <c r="R74" s="69"/>
      <c r="S74" s="69"/>
      <c r="U74" s="159"/>
      <c r="V74" s="159"/>
    </row>
    <row r="75" spans="2:22" s="25" customFormat="1" ht="15" customHeight="1">
      <c r="U75" s="159"/>
      <c r="V75" s="159"/>
    </row>
    <row r="76" spans="2:22" s="25" customFormat="1" ht="15" customHeight="1">
      <c r="U76" s="159"/>
      <c r="V76" s="159"/>
    </row>
    <row r="77" spans="2:22" s="25" customFormat="1" ht="17.25" customHeight="1">
      <c r="U77" s="159"/>
      <c r="V77" s="159"/>
    </row>
    <row r="78" spans="2:22" ht="15" customHeight="1">
      <c r="U78" s="162"/>
      <c r="V78" s="162"/>
    </row>
    <row r="79" spans="2:22" ht="15" customHeight="1"/>
    <row r="80" spans="2:22" s="25" customFormat="1" ht="15" customHeight="1">
      <c r="U80" s="162"/>
      <c r="V80" s="162"/>
    </row>
    <row r="81" spans="17:22" ht="15" customHeight="1"/>
    <row r="82" spans="17:22" ht="15" customHeight="1">
      <c r="U82" s="162"/>
      <c r="V82" s="162"/>
    </row>
    <row r="83" spans="17:22" s="25" customFormat="1" ht="15" customHeight="1">
      <c r="U83" s="159"/>
      <c r="V83" s="159"/>
    </row>
    <row r="84" spans="17:22" s="25" customFormat="1" ht="15" customHeight="1">
      <c r="U84" s="162"/>
      <c r="V84" s="162"/>
    </row>
    <row r="85" spans="17:22">
      <c r="Q85" s="56"/>
      <c r="R85" s="56"/>
      <c r="S85" s="56"/>
    </row>
    <row r="86" spans="17:22" s="25" customFormat="1" ht="15" customHeight="1">
      <c r="U86" s="162"/>
      <c r="V86" s="162"/>
    </row>
    <row r="88" spans="17:22">
      <c r="U88" s="162"/>
      <c r="V88" s="162"/>
    </row>
    <row r="90" spans="17:22">
      <c r="U90" s="162"/>
      <c r="V90" s="162"/>
    </row>
    <row r="92" spans="17:22">
      <c r="U92" s="162"/>
      <c r="V92" s="162"/>
    </row>
    <row r="94" spans="17:22">
      <c r="U94" s="162"/>
      <c r="V94" s="162"/>
    </row>
    <row r="96" spans="17:22">
      <c r="U96" s="162"/>
      <c r="V96" s="162"/>
    </row>
  </sheetData>
  <pageMargins left="0.25" right="0.25" top="0.75" bottom="0.75" header="0.3" footer="0.3"/>
  <pageSetup paperSize="9" scale="4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0EEF7-CC3B-43DB-B1A7-0795512CACE0}">
  <sheetPr>
    <tabColor rgb="FFD7E5ED"/>
    <pageSetUpPr fitToPage="1"/>
  </sheetPr>
  <dimension ref="B1:V39"/>
  <sheetViews>
    <sheetView showGridLines="0" zoomScaleNormal="100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T13" sqref="T13"/>
    </sheetView>
  </sheetViews>
  <sheetFormatPr defaultColWidth="10.85546875" defaultRowHeight="12" customHeight="1"/>
  <cols>
    <col min="1" max="1" width="1.7109375" style="18" customWidth="1"/>
    <col min="2" max="2" width="32.42578125" style="18" customWidth="1"/>
    <col min="3" max="3" width="32.42578125" style="19" customWidth="1"/>
    <col min="4" max="5" width="10.28515625" style="18" bestFit="1" customWidth="1"/>
    <col min="6" max="12" width="11" style="18" bestFit="1" customWidth="1"/>
    <col min="13" max="13" width="10.7109375" style="18" bestFit="1" customWidth="1"/>
    <col min="14" max="19" width="11" style="18" bestFit="1" customWidth="1"/>
    <col min="20" max="16384" width="10.85546875" style="18"/>
  </cols>
  <sheetData>
    <row r="1" spans="2:19" ht="12" customHeight="1"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</row>
    <row r="2" spans="2:19" ht="14.45" customHeight="1">
      <c r="C2" s="18"/>
    </row>
    <row r="3" spans="2:19" ht="10.5" customHeight="1"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5"/>
      <c r="R3" s="75"/>
      <c r="S3" s="75"/>
    </row>
    <row r="4" spans="2:19" ht="17.100000000000001" customHeight="1">
      <c r="B4" s="134" t="s">
        <v>0</v>
      </c>
      <c r="C4" s="134" t="s">
        <v>1</v>
      </c>
      <c r="D4" s="86" t="s">
        <v>2</v>
      </c>
      <c r="E4" s="86" t="s">
        <v>3</v>
      </c>
      <c r="F4" s="86" t="s">
        <v>4</v>
      </c>
      <c r="G4" s="86" t="s">
        <v>5</v>
      </c>
      <c r="H4" s="86" t="s">
        <v>6</v>
      </c>
      <c r="I4" s="86" t="s">
        <v>7</v>
      </c>
      <c r="J4" s="86" t="s">
        <v>8</v>
      </c>
      <c r="K4" s="86" t="s">
        <v>9</v>
      </c>
      <c r="L4" s="86" t="s">
        <v>10</v>
      </c>
      <c r="M4" s="86" t="s">
        <v>11</v>
      </c>
      <c r="N4" s="86" t="s">
        <v>12</v>
      </c>
      <c r="O4" s="86" t="s">
        <v>13</v>
      </c>
      <c r="P4" s="86" t="s">
        <v>14</v>
      </c>
      <c r="Q4" s="86" t="s">
        <v>15</v>
      </c>
      <c r="R4" s="86" t="s">
        <v>246</v>
      </c>
      <c r="S4" s="86" t="s">
        <v>265</v>
      </c>
    </row>
    <row r="5" spans="2:19" ht="15.75" customHeight="1">
      <c r="B5" s="42" t="s">
        <v>39</v>
      </c>
      <c r="C5" s="42" t="s">
        <v>40</v>
      </c>
      <c r="D5" s="43">
        <v>2271.3000000000002</v>
      </c>
      <c r="E5" s="43">
        <v>2613.5</v>
      </c>
      <c r="F5" s="43">
        <v>2969.5</v>
      </c>
      <c r="G5" s="43">
        <v>3306.3</v>
      </c>
      <c r="H5" s="43">
        <v>2789.9</v>
      </c>
      <c r="I5" s="43">
        <v>3047.9</v>
      </c>
      <c r="J5" s="43">
        <v>3274.3</v>
      </c>
      <c r="K5" s="43">
        <v>3667.3</v>
      </c>
      <c r="L5" s="43">
        <v>2894.1</v>
      </c>
      <c r="M5" s="43">
        <v>3370.5</v>
      </c>
      <c r="N5" s="43">
        <v>3673.5</v>
      </c>
      <c r="O5" s="43">
        <v>4221.7</v>
      </c>
      <c r="P5" s="43">
        <v>3311.8</v>
      </c>
      <c r="Q5" s="43">
        <v>3620</v>
      </c>
      <c r="R5" s="43">
        <v>3718.3</v>
      </c>
      <c r="S5" s="43">
        <v>4126.2</v>
      </c>
    </row>
    <row r="6" spans="2:19" s="45" customFormat="1" ht="15.75" customHeight="1">
      <c r="B6" s="34" t="s">
        <v>41</v>
      </c>
      <c r="C6" s="34" t="s">
        <v>42</v>
      </c>
      <c r="D6" s="44">
        <v>-354.6</v>
      </c>
      <c r="E6" s="44">
        <v>-402.7</v>
      </c>
      <c r="F6" s="44">
        <v>-466.4</v>
      </c>
      <c r="G6" s="44">
        <v>-557</v>
      </c>
      <c r="H6" s="44">
        <v>-492</v>
      </c>
      <c r="I6" s="44">
        <v>-551.20000000000005</v>
      </c>
      <c r="J6" s="44">
        <v>-559.6</v>
      </c>
      <c r="K6" s="44">
        <v>-666</v>
      </c>
      <c r="L6" s="44">
        <v>-527</v>
      </c>
      <c r="M6" s="44">
        <v>-601.20000000000005</v>
      </c>
      <c r="N6" s="44">
        <v>-635.29999999999995</v>
      </c>
      <c r="O6" s="44">
        <v>-817.8</v>
      </c>
      <c r="P6" s="44">
        <v>-615.29999999999995</v>
      </c>
      <c r="Q6" s="44">
        <v>-718.6</v>
      </c>
      <c r="R6" s="44">
        <v>-760.1</v>
      </c>
      <c r="S6" s="44">
        <v>-862.8</v>
      </c>
    </row>
    <row r="7" spans="2:19" ht="15.75" customHeight="1">
      <c r="B7" s="42" t="s">
        <v>43</v>
      </c>
      <c r="C7" s="42" t="s">
        <v>44</v>
      </c>
      <c r="D7" s="43">
        <v>1916.7</v>
      </c>
      <c r="E7" s="43">
        <v>2210.8000000000002</v>
      </c>
      <c r="F7" s="43">
        <v>2503.1</v>
      </c>
      <c r="G7" s="43">
        <v>2749.3</v>
      </c>
      <c r="H7" s="43">
        <v>2297.9</v>
      </c>
      <c r="I7" s="43">
        <v>2496.6999999999998</v>
      </c>
      <c r="J7" s="43">
        <v>2714.7</v>
      </c>
      <c r="K7" s="43">
        <v>3001.3</v>
      </c>
      <c r="L7" s="43">
        <v>2367.1</v>
      </c>
      <c r="M7" s="43">
        <v>2769.3</v>
      </c>
      <c r="N7" s="43">
        <v>3038.2</v>
      </c>
      <c r="O7" s="43">
        <v>3403.9</v>
      </c>
      <c r="P7" s="43">
        <v>2696.5</v>
      </c>
      <c r="Q7" s="43">
        <v>2901.4</v>
      </c>
      <c r="R7" s="43">
        <v>2958.2</v>
      </c>
      <c r="S7" s="43">
        <v>3263.4</v>
      </c>
    </row>
    <row r="8" spans="2:19" s="45" customFormat="1" ht="15.6" customHeight="1">
      <c r="B8" s="34" t="s">
        <v>45</v>
      </c>
      <c r="C8" s="34" t="s">
        <v>46</v>
      </c>
      <c r="D8" s="44">
        <v>-889.6</v>
      </c>
      <c r="E8" s="44">
        <v>-951.9</v>
      </c>
      <c r="F8" s="44">
        <v>-1132.9000000000001</v>
      </c>
      <c r="G8" s="44">
        <v>-1292</v>
      </c>
      <c r="H8" s="44">
        <v>-1057.9000000000001</v>
      </c>
      <c r="I8" s="44">
        <v>-1119.5999999999999</v>
      </c>
      <c r="J8" s="44">
        <v>-1226.7</v>
      </c>
      <c r="K8" s="44">
        <v>-1365.3</v>
      </c>
      <c r="L8" s="44">
        <v>-1081.2</v>
      </c>
      <c r="M8" s="44">
        <v>-1216</v>
      </c>
      <c r="N8" s="44">
        <v>-1386.7</v>
      </c>
      <c r="O8" s="44">
        <v>-1575.4</v>
      </c>
      <c r="P8" s="44">
        <v>-1219.7</v>
      </c>
      <c r="Q8" s="44">
        <v>-1280.9000000000001</v>
      </c>
      <c r="R8" s="44">
        <v>-1356.8</v>
      </c>
      <c r="S8" s="44">
        <v>-1466.8</v>
      </c>
    </row>
    <row r="9" spans="2:19" s="45" customFormat="1" ht="15.6" customHeight="1">
      <c r="B9" s="30" t="s">
        <v>47</v>
      </c>
      <c r="C9" s="30" t="s">
        <v>48</v>
      </c>
      <c r="D9" s="126">
        <v>-881.1</v>
      </c>
      <c r="E9" s="126">
        <v>-943.2</v>
      </c>
      <c r="F9" s="126">
        <v>-1123.9000000000001</v>
      </c>
      <c r="G9" s="126">
        <v>-1282.5999999999999</v>
      </c>
      <c r="H9" s="126">
        <v>-1048.9000000000001</v>
      </c>
      <c r="I9" s="126">
        <v>-1110.5</v>
      </c>
      <c r="J9" s="126">
        <v>-1217.7</v>
      </c>
      <c r="K9" s="126">
        <v>-1356.3</v>
      </c>
      <c r="L9" s="126">
        <v>-1071.5999999999999</v>
      </c>
      <c r="M9" s="126">
        <v>-1206.3</v>
      </c>
      <c r="N9" s="126">
        <v>-1376.5</v>
      </c>
      <c r="O9" s="126">
        <v>-1564.1</v>
      </c>
      <c r="P9" s="126">
        <v>-1209.2</v>
      </c>
      <c r="Q9" s="126">
        <v>-1271.2</v>
      </c>
      <c r="R9" s="126">
        <v>-1346.4</v>
      </c>
      <c r="S9" s="126">
        <v>-1456.7</v>
      </c>
    </row>
    <row r="10" spans="2:19" s="45" customFormat="1" ht="15.6" customHeight="1">
      <c r="B10" s="125" t="s">
        <v>49</v>
      </c>
      <c r="C10" s="125" t="s">
        <v>50</v>
      </c>
      <c r="D10" s="126">
        <v>-882.3</v>
      </c>
      <c r="E10" s="126">
        <v>-944.4</v>
      </c>
      <c r="F10" s="126">
        <v>-1125.0999999999999</v>
      </c>
      <c r="G10" s="126">
        <v>-1283.7</v>
      </c>
      <c r="H10" s="126">
        <v>-1050</v>
      </c>
      <c r="I10" s="126">
        <v>-1111.5999999999999</v>
      </c>
      <c r="J10" s="126">
        <v>-1218.9000000000001</v>
      </c>
      <c r="K10" s="126">
        <v>-1357.2</v>
      </c>
      <c r="L10" s="126">
        <v>-1072.9000000000001</v>
      </c>
      <c r="M10" s="126">
        <v>-1207.5999999999999</v>
      </c>
      <c r="N10" s="126">
        <v>-1377.8</v>
      </c>
      <c r="O10" s="126">
        <v>-1565.4</v>
      </c>
      <c r="P10" s="126">
        <v>-1210.5</v>
      </c>
      <c r="Q10" s="126">
        <v>-1272.5</v>
      </c>
      <c r="R10" s="126">
        <v>-1347.7</v>
      </c>
      <c r="S10" s="126">
        <v>-1458</v>
      </c>
    </row>
    <row r="11" spans="2:19" s="45" customFormat="1" ht="15.6" customHeight="1">
      <c r="B11" s="125" t="s">
        <v>51</v>
      </c>
      <c r="C11" s="46" t="s">
        <v>52</v>
      </c>
      <c r="D11" s="126">
        <v>1.2</v>
      </c>
      <c r="E11" s="126">
        <v>1.2</v>
      </c>
      <c r="F11" s="126">
        <v>1.2</v>
      </c>
      <c r="G11" s="126">
        <v>1.1000000000000001</v>
      </c>
      <c r="H11" s="126">
        <v>1.1000000000000001</v>
      </c>
      <c r="I11" s="126">
        <v>1.1000000000000001</v>
      </c>
      <c r="J11" s="126">
        <v>1.2</v>
      </c>
      <c r="K11" s="126">
        <v>0.9</v>
      </c>
      <c r="L11" s="126">
        <v>1.3</v>
      </c>
      <c r="M11" s="126">
        <v>1.3</v>
      </c>
      <c r="N11" s="126">
        <v>1.3</v>
      </c>
      <c r="O11" s="126">
        <v>1.3</v>
      </c>
      <c r="P11" s="126">
        <v>1.3</v>
      </c>
      <c r="Q11" s="126">
        <v>1.3</v>
      </c>
      <c r="R11" s="126">
        <v>1.3</v>
      </c>
      <c r="S11" s="126">
        <v>1.3</v>
      </c>
    </row>
    <row r="12" spans="2:19" s="45" customFormat="1" ht="15.6" customHeight="1">
      <c r="B12" s="30" t="s">
        <v>53</v>
      </c>
      <c r="C12" s="30" t="s">
        <v>54</v>
      </c>
      <c r="D12" s="126">
        <v>-8.5</v>
      </c>
      <c r="E12" s="126">
        <v>-8.6999999999999993</v>
      </c>
      <c r="F12" s="126">
        <v>-9</v>
      </c>
      <c r="G12" s="126">
        <v>-9.4</v>
      </c>
      <c r="H12" s="126">
        <v>-9</v>
      </c>
      <c r="I12" s="126">
        <v>-9.1</v>
      </c>
      <c r="J12" s="126">
        <v>-9</v>
      </c>
      <c r="K12" s="126">
        <v>-9</v>
      </c>
      <c r="L12" s="126">
        <v>-9.6</v>
      </c>
      <c r="M12" s="126">
        <v>-9.6999999999999993</v>
      </c>
      <c r="N12" s="126">
        <v>-10.199999999999999</v>
      </c>
      <c r="O12" s="126">
        <v>-11.3</v>
      </c>
      <c r="P12" s="126">
        <v>-10.5</v>
      </c>
      <c r="Q12" s="126">
        <v>-9.6999999999999993</v>
      </c>
      <c r="R12" s="126">
        <v>-10.4</v>
      </c>
      <c r="S12" s="126">
        <v>-10.1</v>
      </c>
    </row>
    <row r="13" spans="2:19" ht="15.75" customHeight="1">
      <c r="B13" s="42" t="s">
        <v>55</v>
      </c>
      <c r="C13" s="42" t="s">
        <v>56</v>
      </c>
      <c r="D13" s="43">
        <v>1027.0999999999999</v>
      </c>
      <c r="E13" s="43">
        <v>1258.9000000000001</v>
      </c>
      <c r="F13" s="43">
        <v>1370.2</v>
      </c>
      <c r="G13" s="43">
        <v>1457.3</v>
      </c>
      <c r="H13" s="43">
        <v>1240</v>
      </c>
      <c r="I13" s="43">
        <v>1377.1</v>
      </c>
      <c r="J13" s="43">
        <v>1488</v>
      </c>
      <c r="K13" s="43">
        <v>1636</v>
      </c>
      <c r="L13" s="43">
        <v>1285.9000000000001</v>
      </c>
      <c r="M13" s="43">
        <v>1553.3</v>
      </c>
      <c r="N13" s="43">
        <v>1651.5</v>
      </c>
      <c r="O13" s="43">
        <v>1828.5</v>
      </c>
      <c r="P13" s="43">
        <v>1476.8</v>
      </c>
      <c r="Q13" s="43">
        <v>1620.5</v>
      </c>
      <c r="R13" s="43">
        <v>1601.4</v>
      </c>
      <c r="S13" s="43">
        <v>1796.6</v>
      </c>
    </row>
    <row r="14" spans="2:19" ht="15.75" customHeight="1">
      <c r="B14" s="34" t="s">
        <v>57</v>
      </c>
      <c r="C14" s="34" t="s">
        <v>58</v>
      </c>
      <c r="D14" s="44">
        <v>-804.1</v>
      </c>
      <c r="E14" s="44">
        <v>-965.4</v>
      </c>
      <c r="F14" s="44">
        <v>-1059.4000000000001</v>
      </c>
      <c r="G14" s="44">
        <v>-1175.3</v>
      </c>
      <c r="H14" s="44">
        <v>-1040.3</v>
      </c>
      <c r="I14" s="44">
        <v>-1092.5999999999999</v>
      </c>
      <c r="J14" s="44">
        <v>-1166.5</v>
      </c>
      <c r="K14" s="44">
        <v>-4248.3</v>
      </c>
      <c r="L14" s="44">
        <v>-1096.9000000000001</v>
      </c>
      <c r="M14" s="44">
        <v>-1271.5999999999999</v>
      </c>
      <c r="N14" s="44">
        <v>-1277.2</v>
      </c>
      <c r="O14" s="44">
        <v>-2041.9</v>
      </c>
      <c r="P14" s="44">
        <v>-1200.7</v>
      </c>
      <c r="Q14" s="44">
        <v>-1258.5999999999999</v>
      </c>
      <c r="R14" s="44">
        <v>-1336.6</v>
      </c>
      <c r="S14" s="44">
        <v>-1561.2</v>
      </c>
    </row>
    <row r="15" spans="2:19" ht="15.75" customHeight="1">
      <c r="B15" s="30" t="s">
        <v>59</v>
      </c>
      <c r="C15" s="30" t="s">
        <v>60</v>
      </c>
      <c r="D15" s="126">
        <v>-718.1</v>
      </c>
      <c r="E15" s="126">
        <v>-874.3</v>
      </c>
      <c r="F15" s="126">
        <v>-976.4</v>
      </c>
      <c r="G15" s="126">
        <v>-1046.9000000000001</v>
      </c>
      <c r="H15" s="126">
        <v>-932.3</v>
      </c>
      <c r="I15" s="126">
        <v>-970.2</v>
      </c>
      <c r="J15" s="126">
        <v>-1041.3</v>
      </c>
      <c r="K15" s="126">
        <v>-1168.5999999999999</v>
      </c>
      <c r="L15" s="126">
        <v>-967.7</v>
      </c>
      <c r="M15" s="126">
        <v>-1136.3</v>
      </c>
      <c r="N15" s="126">
        <v>-1130.5</v>
      </c>
      <c r="O15" s="126">
        <v>-1885.8</v>
      </c>
      <c r="P15" s="126">
        <v>-1048.5999999999999</v>
      </c>
      <c r="Q15" s="126">
        <v>-1104.8</v>
      </c>
      <c r="R15" s="126">
        <v>-1155.3</v>
      </c>
      <c r="S15" s="126">
        <v>-1406.7</v>
      </c>
    </row>
    <row r="16" spans="2:19" ht="15.75" customHeight="1">
      <c r="B16" s="125" t="s">
        <v>61</v>
      </c>
      <c r="C16" s="125" t="s">
        <v>62</v>
      </c>
      <c r="D16" s="126">
        <v>-349</v>
      </c>
      <c r="E16" s="126">
        <v>-384.8</v>
      </c>
      <c r="F16" s="126">
        <v>-419.8</v>
      </c>
      <c r="G16" s="126">
        <v>-449.6</v>
      </c>
      <c r="H16" s="126">
        <v>-405</v>
      </c>
      <c r="I16" s="126">
        <v>-401.6</v>
      </c>
      <c r="J16" s="126">
        <v>-460.5</v>
      </c>
      <c r="K16" s="126">
        <v>-453.6</v>
      </c>
      <c r="L16" s="126">
        <v>-446.8</v>
      </c>
      <c r="M16" s="126">
        <v>-503.1</v>
      </c>
      <c r="N16" s="126">
        <v>-525.70000000000005</v>
      </c>
      <c r="O16" s="126">
        <v>-632.6</v>
      </c>
      <c r="P16" s="126">
        <v>-481.3</v>
      </c>
      <c r="Q16" s="126">
        <v>-473.6</v>
      </c>
      <c r="R16" s="126">
        <v>-435.4</v>
      </c>
      <c r="S16" s="126">
        <v>-583.29999999999995</v>
      </c>
    </row>
    <row r="17" spans="2:22" ht="15.75" customHeight="1">
      <c r="B17" s="125" t="s">
        <v>63</v>
      </c>
      <c r="C17" s="125" t="s">
        <v>64</v>
      </c>
      <c r="D17" s="126">
        <v>-390.7</v>
      </c>
      <c r="E17" s="126">
        <v>-402.5</v>
      </c>
      <c r="F17" s="126">
        <v>-456.4</v>
      </c>
      <c r="G17" s="126">
        <v>-556.1</v>
      </c>
      <c r="H17" s="126">
        <v>-454</v>
      </c>
      <c r="I17" s="126">
        <v>-468</v>
      </c>
      <c r="J17" s="126">
        <v>-523.5</v>
      </c>
      <c r="K17" s="126">
        <v>-619.20000000000005</v>
      </c>
      <c r="L17" s="126">
        <v>-467.4</v>
      </c>
      <c r="M17" s="126">
        <v>-533.4</v>
      </c>
      <c r="N17" s="126">
        <v>-588.5</v>
      </c>
      <c r="O17" s="126">
        <v>-742.2</v>
      </c>
      <c r="P17" s="126">
        <v>-537.1</v>
      </c>
      <c r="Q17" s="126">
        <v>-569.4</v>
      </c>
      <c r="R17" s="126">
        <v>-590.20000000000005</v>
      </c>
      <c r="S17" s="126">
        <v>-678</v>
      </c>
    </row>
    <row r="18" spans="2:22" ht="15.75" customHeight="1">
      <c r="B18" s="125" t="s">
        <v>65</v>
      </c>
      <c r="C18" s="125" t="s">
        <v>66</v>
      </c>
      <c r="D18" s="126">
        <v>-20.100000000000001</v>
      </c>
      <c r="E18" s="126">
        <v>-131.9</v>
      </c>
      <c r="F18" s="126">
        <v>-148.4</v>
      </c>
      <c r="G18" s="126">
        <v>-123.4</v>
      </c>
      <c r="H18" s="126">
        <v>-131.30000000000001</v>
      </c>
      <c r="I18" s="126">
        <v>-161.80000000000001</v>
      </c>
      <c r="J18" s="126">
        <v>-119.5</v>
      </c>
      <c r="K18" s="126">
        <v>-168.2</v>
      </c>
      <c r="L18" s="126">
        <v>-119.1</v>
      </c>
      <c r="M18" s="126">
        <v>-162.6</v>
      </c>
      <c r="N18" s="126">
        <v>-82.5</v>
      </c>
      <c r="O18" s="126">
        <v>-586.29999999999995</v>
      </c>
      <c r="P18" s="126">
        <v>-97.6</v>
      </c>
      <c r="Q18" s="126">
        <v>-134.69999999999999</v>
      </c>
      <c r="R18" s="126">
        <v>-199.1</v>
      </c>
      <c r="S18" s="126">
        <v>-220</v>
      </c>
    </row>
    <row r="19" spans="2:22" ht="15.75" customHeight="1">
      <c r="B19" s="125" t="s">
        <v>51</v>
      </c>
      <c r="C19" s="46" t="s">
        <v>52</v>
      </c>
      <c r="D19" s="126">
        <v>41.7</v>
      </c>
      <c r="E19" s="126">
        <v>44.9</v>
      </c>
      <c r="F19" s="126">
        <v>48.2</v>
      </c>
      <c r="G19" s="126">
        <v>82.2</v>
      </c>
      <c r="H19" s="126">
        <v>58</v>
      </c>
      <c r="I19" s="126">
        <v>61.2</v>
      </c>
      <c r="J19" s="126">
        <v>62.2</v>
      </c>
      <c r="K19" s="126">
        <v>72.400000000000006</v>
      </c>
      <c r="L19" s="126">
        <v>65.599999999999994</v>
      </c>
      <c r="M19" s="126">
        <v>62.8</v>
      </c>
      <c r="N19" s="126">
        <v>66.2</v>
      </c>
      <c r="O19" s="126">
        <v>75.3</v>
      </c>
      <c r="P19" s="126">
        <v>67.400000000000006</v>
      </c>
      <c r="Q19" s="126">
        <v>72.900000000000006</v>
      </c>
      <c r="R19" s="126">
        <v>69.400000000000006</v>
      </c>
      <c r="S19" s="126">
        <v>74.599999999999994</v>
      </c>
    </row>
    <row r="20" spans="2:22" ht="15.75" customHeight="1">
      <c r="B20" s="30" t="s">
        <v>53</v>
      </c>
      <c r="C20" s="30" t="s">
        <v>54</v>
      </c>
      <c r="D20" s="126">
        <v>-86</v>
      </c>
      <c r="E20" s="126">
        <v>-91.1</v>
      </c>
      <c r="F20" s="126">
        <v>-83</v>
      </c>
      <c r="G20" s="126">
        <v>-128.4</v>
      </c>
      <c r="H20" s="126">
        <v>-108</v>
      </c>
      <c r="I20" s="126">
        <v>-122.4</v>
      </c>
      <c r="J20" s="126">
        <v>-125.2</v>
      </c>
      <c r="K20" s="126">
        <v>-127.6</v>
      </c>
      <c r="L20" s="126">
        <v>-129.19999999999999</v>
      </c>
      <c r="M20" s="126">
        <v>-135.30000000000001</v>
      </c>
      <c r="N20" s="126">
        <v>-146.69999999999999</v>
      </c>
      <c r="O20" s="126">
        <v>-156.1</v>
      </c>
      <c r="P20" s="126">
        <v>-152.1</v>
      </c>
      <c r="Q20" s="126">
        <v>-153.80000000000001</v>
      </c>
      <c r="R20" s="126">
        <v>-181.3</v>
      </c>
      <c r="S20" s="126">
        <v>-154.5</v>
      </c>
    </row>
    <row r="21" spans="2:22" ht="15.75" customHeight="1">
      <c r="B21" s="30" t="s">
        <v>67</v>
      </c>
      <c r="C21" s="30" t="s">
        <v>68</v>
      </c>
      <c r="D21" s="126">
        <v>0</v>
      </c>
      <c r="E21" s="126">
        <v>0</v>
      </c>
      <c r="F21" s="126">
        <v>0</v>
      </c>
      <c r="G21" s="126">
        <v>0</v>
      </c>
      <c r="H21" s="126">
        <v>0</v>
      </c>
      <c r="I21" s="126">
        <v>0</v>
      </c>
      <c r="J21" s="126">
        <v>0</v>
      </c>
      <c r="K21" s="126">
        <v>-2952.1</v>
      </c>
      <c r="L21" s="126">
        <v>0</v>
      </c>
      <c r="M21" s="126">
        <v>0</v>
      </c>
      <c r="N21" s="126">
        <v>0</v>
      </c>
      <c r="O21" s="126">
        <v>0</v>
      </c>
      <c r="P21" s="126">
        <v>0</v>
      </c>
      <c r="Q21" s="126">
        <v>0</v>
      </c>
      <c r="R21" s="126">
        <v>0</v>
      </c>
      <c r="S21" s="126">
        <v>0</v>
      </c>
    </row>
    <row r="22" spans="2:22" ht="15.75" customHeight="1">
      <c r="B22" s="42" t="s">
        <v>245</v>
      </c>
      <c r="C22" s="42" t="s">
        <v>245</v>
      </c>
      <c r="D22" s="43">
        <v>223</v>
      </c>
      <c r="E22" s="43">
        <v>293.5</v>
      </c>
      <c r="F22" s="43">
        <v>310.8</v>
      </c>
      <c r="G22" s="43">
        <v>282</v>
      </c>
      <c r="H22" s="43">
        <v>199.7</v>
      </c>
      <c r="I22" s="43">
        <v>284.5</v>
      </c>
      <c r="J22" s="43">
        <v>321.5</v>
      </c>
      <c r="K22" s="43">
        <v>-2612.3000000000002</v>
      </c>
      <c r="L22" s="43">
        <v>189</v>
      </c>
      <c r="M22" s="43">
        <v>281.7</v>
      </c>
      <c r="N22" s="43">
        <v>374.3</v>
      </c>
      <c r="O22" s="43">
        <v>-213.4</v>
      </c>
      <c r="P22" s="43">
        <v>276.10000000000002</v>
      </c>
      <c r="Q22" s="43">
        <v>361.9</v>
      </c>
      <c r="R22" s="43">
        <v>264.8</v>
      </c>
      <c r="S22" s="43">
        <v>235.4</v>
      </c>
    </row>
    <row r="23" spans="2:22" ht="15.75" customHeight="1">
      <c r="B23" s="47" t="s">
        <v>69</v>
      </c>
      <c r="C23" s="47" t="s">
        <v>70</v>
      </c>
      <c r="D23" s="44">
        <v>-63.2</v>
      </c>
      <c r="E23" s="44">
        <v>-70.3</v>
      </c>
      <c r="F23" s="44">
        <v>-91.2</v>
      </c>
      <c r="G23" s="44">
        <v>-128.1</v>
      </c>
      <c r="H23" s="44">
        <v>-116.3</v>
      </c>
      <c r="I23" s="44">
        <v>-146</v>
      </c>
      <c r="J23" s="44">
        <v>-108.7</v>
      </c>
      <c r="K23" s="44">
        <v>-144.69999999999999</v>
      </c>
      <c r="L23" s="44">
        <v>-143.80000000000001</v>
      </c>
      <c r="M23" s="44">
        <v>-151.80000000000001</v>
      </c>
      <c r="N23" s="44">
        <v>-159.4</v>
      </c>
      <c r="O23" s="44">
        <v>-156.80000000000001</v>
      </c>
      <c r="P23" s="44">
        <v>-157.69999999999999</v>
      </c>
      <c r="Q23" s="44">
        <v>-201.7</v>
      </c>
      <c r="R23" s="44">
        <v>-208.7</v>
      </c>
      <c r="S23" s="44">
        <v>-213.8</v>
      </c>
    </row>
    <row r="24" spans="2:22" ht="15.75" customHeight="1">
      <c r="B24" s="42" t="s">
        <v>244</v>
      </c>
      <c r="C24" s="42" t="s">
        <v>244</v>
      </c>
      <c r="D24" s="43">
        <v>159.80000000000001</v>
      </c>
      <c r="E24" s="43">
        <v>223.2</v>
      </c>
      <c r="F24" s="43">
        <v>219.6</v>
      </c>
      <c r="G24" s="43">
        <v>153.9</v>
      </c>
      <c r="H24" s="43">
        <v>83.4</v>
      </c>
      <c r="I24" s="43">
        <v>138.5</v>
      </c>
      <c r="J24" s="43">
        <v>212.8</v>
      </c>
      <c r="K24" s="43">
        <v>-2757</v>
      </c>
      <c r="L24" s="43">
        <v>45.2</v>
      </c>
      <c r="M24" s="43">
        <v>129.9</v>
      </c>
      <c r="N24" s="43">
        <v>214.9</v>
      </c>
      <c r="O24" s="43">
        <v>-370.2</v>
      </c>
      <c r="P24" s="43">
        <v>118.4</v>
      </c>
      <c r="Q24" s="43">
        <v>160.19999999999999</v>
      </c>
      <c r="R24" s="43">
        <v>56.1</v>
      </c>
      <c r="S24" s="43">
        <v>21.6</v>
      </c>
    </row>
    <row r="25" spans="2:22" ht="15.75" customHeight="1">
      <c r="B25" s="34" t="s">
        <v>71</v>
      </c>
      <c r="C25" s="34" t="s">
        <v>72</v>
      </c>
      <c r="D25" s="44">
        <v>-3</v>
      </c>
      <c r="E25" s="44">
        <v>30.5</v>
      </c>
      <c r="F25" s="44">
        <v>1.2</v>
      </c>
      <c r="G25" s="44">
        <v>47.5</v>
      </c>
      <c r="H25" s="44">
        <v>48.1</v>
      </c>
      <c r="I25" s="44">
        <v>65.7</v>
      </c>
      <c r="J25" s="44">
        <v>24.7</v>
      </c>
      <c r="K25" s="44">
        <v>1049.5</v>
      </c>
      <c r="L25" s="44">
        <v>35</v>
      </c>
      <c r="M25" s="44">
        <v>-24.1</v>
      </c>
      <c r="N25" s="44">
        <v>-131.80000000000001</v>
      </c>
      <c r="O25" s="44">
        <v>302.3</v>
      </c>
      <c r="P25" s="44">
        <v>-0.6</v>
      </c>
      <c r="Q25" s="44">
        <v>377.5</v>
      </c>
      <c r="R25" s="44">
        <v>108.8</v>
      </c>
      <c r="S25" s="44">
        <v>69.2</v>
      </c>
    </row>
    <row r="26" spans="2:22" ht="15.75" customHeight="1">
      <c r="B26" s="42" t="s">
        <v>73</v>
      </c>
      <c r="C26" s="42" t="s">
        <v>74</v>
      </c>
      <c r="D26" s="43">
        <v>156.80000000000001</v>
      </c>
      <c r="E26" s="43">
        <v>253.7</v>
      </c>
      <c r="F26" s="43">
        <v>220.8</v>
      </c>
      <c r="G26" s="43">
        <v>201.4</v>
      </c>
      <c r="H26" s="43">
        <v>131.5</v>
      </c>
      <c r="I26" s="43">
        <v>204.2</v>
      </c>
      <c r="J26" s="43">
        <v>237.5</v>
      </c>
      <c r="K26" s="43">
        <v>-1707.5</v>
      </c>
      <c r="L26" s="43">
        <v>80.2</v>
      </c>
      <c r="M26" s="43">
        <v>105.8</v>
      </c>
      <c r="N26" s="43">
        <v>83.1</v>
      </c>
      <c r="O26" s="43">
        <v>-67.900000000000006</v>
      </c>
      <c r="P26" s="43">
        <v>117.8</v>
      </c>
      <c r="Q26" s="43">
        <v>537.70000000000005</v>
      </c>
      <c r="R26" s="43">
        <v>164.9</v>
      </c>
      <c r="S26" s="43">
        <v>90.8</v>
      </c>
      <c r="T26" s="124"/>
      <c r="V26" s="41"/>
    </row>
    <row r="27" spans="2:22" ht="15.75" customHeight="1">
      <c r="B27" s="111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>
        <v>0</v>
      </c>
    </row>
    <row r="28" spans="2:22" ht="15.75" customHeight="1">
      <c r="B28" s="77" t="s">
        <v>55</v>
      </c>
      <c r="C28" s="77" t="s">
        <v>56</v>
      </c>
      <c r="D28" s="70">
        <v>1027.0999999999999</v>
      </c>
      <c r="E28" s="70">
        <v>1258.9000000000001</v>
      </c>
      <c r="F28" s="70">
        <v>1370.1999999999998</v>
      </c>
      <c r="G28" s="70">
        <v>1457.3000000000002</v>
      </c>
      <c r="H28" s="70">
        <v>1240</v>
      </c>
      <c r="I28" s="70">
        <v>1377.1</v>
      </c>
      <c r="J28" s="70">
        <v>1487.9999999999998</v>
      </c>
      <c r="K28" s="70">
        <v>1636.0000000000002</v>
      </c>
      <c r="L28" s="70">
        <v>1285.8999999999999</v>
      </c>
      <c r="M28" s="70">
        <v>1553.3000000000002</v>
      </c>
      <c r="N28" s="70">
        <v>1651.4999999999998</v>
      </c>
      <c r="O28" s="70">
        <v>1828.4999999999995</v>
      </c>
      <c r="P28" s="70">
        <v>1476.8</v>
      </c>
      <c r="Q28" s="70">
        <v>1620.5111209155252</v>
      </c>
      <c r="R28" s="70">
        <v>1601.3999999999996</v>
      </c>
      <c r="S28" s="70">
        <v>1796.6</v>
      </c>
    </row>
    <row r="29" spans="2:22" ht="15.75" customHeight="1">
      <c r="B29" s="111" t="s">
        <v>75</v>
      </c>
      <c r="C29" s="111" t="s">
        <v>76</v>
      </c>
      <c r="D29" s="66">
        <v>0.53600000000000003</v>
      </c>
      <c r="E29" s="66">
        <v>0.56899999999999995</v>
      </c>
      <c r="F29" s="66">
        <v>0.54700000000000004</v>
      </c>
      <c r="G29" s="66">
        <v>0.53</v>
      </c>
      <c r="H29" s="66">
        <v>0.54</v>
      </c>
      <c r="I29" s="66">
        <v>0.55200000000000005</v>
      </c>
      <c r="J29" s="66">
        <v>0.54800000000000004</v>
      </c>
      <c r="K29" s="66">
        <v>0.54500000000000004</v>
      </c>
      <c r="L29" s="66">
        <v>0.54300000000000004</v>
      </c>
      <c r="M29" s="66">
        <v>0.56100000000000005</v>
      </c>
      <c r="N29" s="66">
        <v>0.54400000000000004</v>
      </c>
      <c r="O29" s="66">
        <v>0.53700000000000003</v>
      </c>
      <c r="P29" s="66">
        <v>0.54800000000000004</v>
      </c>
      <c r="Q29" s="66">
        <v>0.55900000000000005</v>
      </c>
      <c r="R29" s="66">
        <v>0.54100000000000004</v>
      </c>
      <c r="S29" s="66">
        <v>0.55100000000000005</v>
      </c>
    </row>
    <row r="30" spans="2:22" ht="15.75" customHeight="1">
      <c r="B30" s="49" t="s">
        <v>77</v>
      </c>
      <c r="C30" s="49" t="s">
        <v>77</v>
      </c>
      <c r="D30" s="50">
        <v>317.49999999999989</v>
      </c>
      <c r="E30" s="50">
        <v>393.30000000000013</v>
      </c>
      <c r="F30" s="50">
        <v>402.79999999999973</v>
      </c>
      <c r="G30" s="50">
        <v>419.79999999999995</v>
      </c>
      <c r="H30" s="50">
        <v>316.70000000000005</v>
      </c>
      <c r="I30" s="50">
        <v>416</v>
      </c>
      <c r="J30" s="50">
        <v>455.69999999999976</v>
      </c>
      <c r="K30" s="50">
        <v>-2475.7000000000003</v>
      </c>
      <c r="L30" s="50">
        <v>327.8</v>
      </c>
      <c r="M30" s="50">
        <v>426.70000000000027</v>
      </c>
      <c r="N30" s="50">
        <v>531.19999999999982</v>
      </c>
      <c r="O30" s="50">
        <v>-46.000000000000554</v>
      </c>
      <c r="P30" s="50">
        <v>438.70000000000016</v>
      </c>
      <c r="Q30" s="50">
        <v>525.41112091552532</v>
      </c>
      <c r="R30" s="50">
        <v>456.49999999999994</v>
      </c>
      <c r="S30" s="50">
        <v>399.99999999999989</v>
      </c>
    </row>
    <row r="31" spans="2:22" ht="15.75" customHeight="1">
      <c r="B31" s="111" t="s">
        <v>78</v>
      </c>
      <c r="C31" s="111" t="s">
        <v>79</v>
      </c>
      <c r="D31" s="66">
        <v>0.16600000000000001</v>
      </c>
      <c r="E31" s="66">
        <v>0.17799999999999999</v>
      </c>
      <c r="F31" s="66">
        <v>0.161</v>
      </c>
      <c r="G31" s="66">
        <v>0.153</v>
      </c>
      <c r="H31" s="66">
        <v>0.13800000000000001</v>
      </c>
      <c r="I31" s="66">
        <v>0.16700000000000001</v>
      </c>
      <c r="J31" s="66">
        <v>0.16800000000000001</v>
      </c>
      <c r="K31" s="66">
        <v>-0.82499999999999996</v>
      </c>
      <c r="L31" s="66">
        <v>0.13800000000000001</v>
      </c>
      <c r="M31" s="66">
        <v>0.154</v>
      </c>
      <c r="N31" s="66">
        <v>0.17499999999999999</v>
      </c>
      <c r="O31" s="66">
        <v>-1.4E-2</v>
      </c>
      <c r="P31" s="66">
        <v>0.16300000000000001</v>
      </c>
      <c r="Q31" s="66">
        <v>0.18099999999999999</v>
      </c>
      <c r="R31" s="66">
        <v>0.154</v>
      </c>
      <c r="S31" s="66">
        <v>0.123</v>
      </c>
    </row>
    <row r="32" spans="2:22" ht="15.75" customHeight="1">
      <c r="B32" s="49" t="s">
        <v>80</v>
      </c>
      <c r="C32" s="49" t="s">
        <v>81</v>
      </c>
      <c r="D32" s="50">
        <v>274.59999999999991</v>
      </c>
      <c r="E32" s="50">
        <v>347.20000000000016</v>
      </c>
      <c r="F32" s="50">
        <v>353.39999999999975</v>
      </c>
      <c r="G32" s="50">
        <v>336.49999999999994</v>
      </c>
      <c r="H32" s="50">
        <v>257.60000000000002</v>
      </c>
      <c r="I32" s="50">
        <v>353.7</v>
      </c>
      <c r="J32" s="50">
        <v>392.29999999999978</v>
      </c>
      <c r="K32" s="50">
        <v>-2549.0000000000005</v>
      </c>
      <c r="L32" s="50">
        <v>260.89999999999998</v>
      </c>
      <c r="M32" s="50">
        <v>362.60000000000025</v>
      </c>
      <c r="N32" s="50">
        <v>463.69999999999987</v>
      </c>
      <c r="O32" s="50">
        <v>-122.60000000000055</v>
      </c>
      <c r="P32" s="50">
        <v>370.00000000000011</v>
      </c>
      <c r="Q32" s="50">
        <v>451.21112091552538</v>
      </c>
      <c r="R32" s="50">
        <v>385.79999999999995</v>
      </c>
      <c r="S32" s="50">
        <v>324.09999999999991</v>
      </c>
    </row>
    <row r="33" spans="2:19" ht="15.75" customHeight="1">
      <c r="B33" s="111" t="s">
        <v>82</v>
      </c>
      <c r="C33" s="111" t="s">
        <v>83</v>
      </c>
      <c r="D33" s="66">
        <v>0.14299999999999999</v>
      </c>
      <c r="E33" s="66">
        <v>0.157</v>
      </c>
      <c r="F33" s="66">
        <v>0.14099999999999999</v>
      </c>
      <c r="G33" s="66">
        <v>0.122</v>
      </c>
      <c r="H33" s="66">
        <v>0.112</v>
      </c>
      <c r="I33" s="66">
        <v>0.14199999999999999</v>
      </c>
      <c r="J33" s="66">
        <v>0.14499999999999999</v>
      </c>
      <c r="K33" s="66">
        <v>-0.84899999999999998</v>
      </c>
      <c r="L33" s="66">
        <v>0.11</v>
      </c>
      <c r="M33" s="66">
        <v>0.13100000000000001</v>
      </c>
      <c r="N33" s="66">
        <v>0.153</v>
      </c>
      <c r="O33" s="66">
        <v>-3.5999999999999997E-2</v>
      </c>
      <c r="P33" s="66">
        <v>0.13700000000000001</v>
      </c>
      <c r="Q33" s="66">
        <v>0.156</v>
      </c>
      <c r="R33" s="66">
        <v>0.13</v>
      </c>
      <c r="S33" s="66">
        <v>9.9000000000000005E-2</v>
      </c>
    </row>
    <row r="34" spans="2:19" ht="15.75" customHeight="1">
      <c r="B34" s="49" t="s">
        <v>84</v>
      </c>
      <c r="C34" s="49" t="s">
        <v>85</v>
      </c>
      <c r="D34" s="50">
        <v>156.7999999999999</v>
      </c>
      <c r="E34" s="50">
        <v>253.7000000000001</v>
      </c>
      <c r="F34" s="50">
        <v>220.79999999999973</v>
      </c>
      <c r="G34" s="50">
        <v>201.4</v>
      </c>
      <c r="H34" s="50">
        <v>131.50000000000006</v>
      </c>
      <c r="I34" s="50">
        <v>204.2</v>
      </c>
      <c r="J34" s="50">
        <v>237.49999999999977</v>
      </c>
      <c r="K34" s="50">
        <v>-1707.5</v>
      </c>
      <c r="L34" s="50">
        <v>80.199999999999989</v>
      </c>
      <c r="M34" s="50">
        <v>105.80000000000027</v>
      </c>
      <c r="N34" s="50">
        <v>83.09999999999971</v>
      </c>
      <c r="O34" s="50">
        <v>-67.900000000000546</v>
      </c>
      <c r="P34" s="50">
        <v>117.80000000000015</v>
      </c>
      <c r="Q34" s="50">
        <v>537.71112091552527</v>
      </c>
      <c r="R34" s="50">
        <v>164.89999999999998</v>
      </c>
      <c r="S34" s="50">
        <v>90.799999999999855</v>
      </c>
    </row>
    <row r="35" spans="2:19" ht="15.75" customHeight="1">
      <c r="B35" s="51" t="s">
        <v>86</v>
      </c>
      <c r="C35" s="51" t="s">
        <v>87</v>
      </c>
      <c r="D35" s="52">
        <v>8.2000000000000003E-2</v>
      </c>
      <c r="E35" s="52">
        <v>0.115</v>
      </c>
      <c r="F35" s="52">
        <v>8.7999999999999995E-2</v>
      </c>
      <c r="G35" s="52">
        <v>7.2999999999999995E-2</v>
      </c>
      <c r="H35" s="52">
        <v>5.7000000000000002E-2</v>
      </c>
      <c r="I35" s="52">
        <v>8.2000000000000003E-2</v>
      </c>
      <c r="J35" s="52">
        <v>8.6999999999999994E-2</v>
      </c>
      <c r="K35" s="52">
        <v>-0.56899999999999995</v>
      </c>
      <c r="L35" s="52">
        <v>3.4000000000000002E-2</v>
      </c>
      <c r="M35" s="52">
        <v>3.7999999999999999E-2</v>
      </c>
      <c r="N35" s="52">
        <v>2.7E-2</v>
      </c>
      <c r="O35" s="52">
        <v>-0.02</v>
      </c>
      <c r="P35" s="52">
        <v>4.3999999999999997E-2</v>
      </c>
      <c r="Q35" s="52">
        <v>0.185</v>
      </c>
      <c r="R35" s="52">
        <v>5.6000000000000001E-2</v>
      </c>
      <c r="S35" s="52">
        <v>2.8000000000000001E-2</v>
      </c>
    </row>
    <row r="36" spans="2:19" ht="12.75">
      <c r="B36" s="19"/>
      <c r="C36" s="111"/>
      <c r="D36" s="44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</row>
    <row r="39" spans="2:19" ht="12" customHeight="1">
      <c r="L39" s="123"/>
    </row>
  </sheetData>
  <pageMargins left="0.7" right="0.7" top="0.75" bottom="0.75" header="0.3" footer="0.3"/>
  <pageSetup paperSize="9" scale="70" orientation="landscape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4C6F9-CC51-4167-8568-DB07051A0D21}">
  <sheetPr>
    <tabColor rgb="FFD7E5ED"/>
    <pageSetUpPr fitToPage="1"/>
  </sheetPr>
  <dimension ref="B1:T65536"/>
  <sheetViews>
    <sheetView showGridLines="0" zoomScaleNormal="100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AB13" sqref="AB13"/>
    </sheetView>
  </sheetViews>
  <sheetFormatPr defaultColWidth="10.85546875" defaultRowHeight="12" customHeight="1" zeroHeight="1"/>
  <cols>
    <col min="1" max="1" width="1.140625" style="18" customWidth="1"/>
    <col min="2" max="2" width="31.5703125" style="18" customWidth="1"/>
    <col min="3" max="3" width="31.5703125" style="19" customWidth="1"/>
    <col min="4" max="5" width="10.28515625" style="18" bestFit="1" customWidth="1"/>
    <col min="6" max="17" width="11" style="18" bestFit="1" customWidth="1"/>
    <col min="18" max="19" width="11" style="18" customWidth="1"/>
    <col min="20" max="16384" width="10.85546875" style="18"/>
  </cols>
  <sheetData>
    <row r="1" spans="2:19" ht="12" customHeight="1"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</row>
    <row r="2" spans="2:19" ht="14.45" customHeight="1">
      <c r="C2" s="18"/>
    </row>
    <row r="3" spans="2:19" ht="9" customHeight="1">
      <c r="D3" s="41"/>
      <c r="E3" s="41"/>
      <c r="F3" s="41"/>
      <c r="G3" s="126"/>
      <c r="H3" s="53"/>
      <c r="I3" s="126"/>
      <c r="J3" s="53"/>
      <c r="K3" s="53"/>
      <c r="L3" s="126"/>
      <c r="M3" s="126"/>
      <c r="N3" s="126"/>
      <c r="O3" s="126"/>
      <c r="P3" s="126"/>
      <c r="Q3" s="126"/>
      <c r="R3" s="126"/>
      <c r="S3" s="126"/>
    </row>
    <row r="4" spans="2:19" ht="17.100000000000001" customHeight="1">
      <c r="B4" s="134" t="s">
        <v>0</v>
      </c>
      <c r="C4" s="134" t="s">
        <v>1</v>
      </c>
      <c r="D4" s="86" t="s">
        <v>2</v>
      </c>
      <c r="E4" s="86" t="s">
        <v>3</v>
      </c>
      <c r="F4" s="86" t="s">
        <v>4</v>
      </c>
      <c r="G4" s="86" t="s">
        <v>5</v>
      </c>
      <c r="H4" s="86" t="s">
        <v>6</v>
      </c>
      <c r="I4" s="86" t="s">
        <v>7</v>
      </c>
      <c r="J4" s="86" t="s">
        <v>8</v>
      </c>
      <c r="K4" s="86" t="s">
        <v>9</v>
      </c>
      <c r="L4" s="86" t="s">
        <v>10</v>
      </c>
      <c r="M4" s="86" t="s">
        <v>11</v>
      </c>
      <c r="N4" s="86" t="s">
        <v>12</v>
      </c>
      <c r="O4" s="86" t="s">
        <v>13</v>
      </c>
      <c r="P4" s="86" t="s">
        <v>14</v>
      </c>
      <c r="Q4" s="86" t="s">
        <v>15</v>
      </c>
      <c r="R4" s="86" t="s">
        <v>246</v>
      </c>
      <c r="S4" s="86" t="s">
        <v>265</v>
      </c>
    </row>
    <row r="5" spans="2:19" ht="15.75" customHeight="1">
      <c r="B5" s="42" t="s">
        <v>39</v>
      </c>
      <c r="C5" s="42" t="s">
        <v>40</v>
      </c>
      <c r="D5" s="43">
        <v>2271.3000000000002</v>
      </c>
      <c r="E5" s="43">
        <v>2613.5</v>
      </c>
      <c r="F5" s="43">
        <v>2969.5</v>
      </c>
      <c r="G5" s="43">
        <v>3306.3</v>
      </c>
      <c r="H5" s="43">
        <v>2789.9</v>
      </c>
      <c r="I5" s="43">
        <v>3047.9</v>
      </c>
      <c r="J5" s="43">
        <v>3274.3</v>
      </c>
      <c r="K5" s="43">
        <v>3667.3</v>
      </c>
      <c r="L5" s="43">
        <v>2894.1</v>
      </c>
      <c r="M5" s="43">
        <v>3370.5</v>
      </c>
      <c r="N5" s="43">
        <v>3673.5</v>
      </c>
      <c r="O5" s="43">
        <v>4221.7</v>
      </c>
      <c r="P5" s="43">
        <v>3311.8</v>
      </c>
      <c r="Q5" s="43">
        <v>3620</v>
      </c>
      <c r="R5" s="43">
        <v>3716.2</v>
      </c>
      <c r="S5" s="43">
        <v>4126.2</v>
      </c>
    </row>
    <row r="6" spans="2:19" s="45" customFormat="1" ht="15.75" customHeight="1">
      <c r="B6" s="34" t="s">
        <v>41</v>
      </c>
      <c r="C6" s="34" t="s">
        <v>42</v>
      </c>
      <c r="D6" s="44">
        <v>-354.6</v>
      </c>
      <c r="E6" s="44">
        <v>-402.7</v>
      </c>
      <c r="F6" s="44">
        <v>-466.4</v>
      </c>
      <c r="G6" s="44">
        <v>-557</v>
      </c>
      <c r="H6" s="44">
        <v>-492</v>
      </c>
      <c r="I6" s="44">
        <v>-551.20000000000005</v>
      </c>
      <c r="J6" s="44">
        <v>-559.6</v>
      </c>
      <c r="K6" s="44">
        <v>-666</v>
      </c>
      <c r="L6" s="44">
        <v>-527</v>
      </c>
      <c r="M6" s="44">
        <v>-601.20000000000005</v>
      </c>
      <c r="N6" s="44">
        <v>-635.29999999999995</v>
      </c>
      <c r="O6" s="44">
        <v>-817.8</v>
      </c>
      <c r="P6" s="44">
        <v>-615.29999999999995</v>
      </c>
      <c r="Q6" s="44">
        <v>-718.6</v>
      </c>
      <c r="R6" s="44">
        <v>-746.4</v>
      </c>
      <c r="S6" s="44">
        <v>-862.8</v>
      </c>
    </row>
    <row r="7" spans="2:19" ht="15.75" customHeight="1">
      <c r="B7" s="42" t="s">
        <v>43</v>
      </c>
      <c r="C7" s="42" t="s">
        <v>44</v>
      </c>
      <c r="D7" s="43">
        <v>1916.7</v>
      </c>
      <c r="E7" s="43">
        <v>2210.8000000000002</v>
      </c>
      <c r="F7" s="43">
        <v>2503.1</v>
      </c>
      <c r="G7" s="43">
        <v>2749.3</v>
      </c>
      <c r="H7" s="43">
        <v>2297.9</v>
      </c>
      <c r="I7" s="43">
        <v>2496.6999999999998</v>
      </c>
      <c r="J7" s="43">
        <v>2714.7</v>
      </c>
      <c r="K7" s="43">
        <v>3001.3</v>
      </c>
      <c r="L7" s="43">
        <v>2367.1</v>
      </c>
      <c r="M7" s="43">
        <v>2769.3</v>
      </c>
      <c r="N7" s="43">
        <v>3038.2</v>
      </c>
      <c r="O7" s="43">
        <v>3403.9</v>
      </c>
      <c r="P7" s="43">
        <v>2696.5</v>
      </c>
      <c r="Q7" s="43">
        <v>2901.4</v>
      </c>
      <c r="R7" s="43">
        <v>2969.8</v>
      </c>
      <c r="S7" s="43">
        <v>3263.4</v>
      </c>
    </row>
    <row r="8" spans="2:19" s="45" customFormat="1" ht="15.6" customHeight="1">
      <c r="B8" s="34" t="s">
        <v>45</v>
      </c>
      <c r="C8" s="34" t="s">
        <v>46</v>
      </c>
      <c r="D8" s="44">
        <v>-889.6</v>
      </c>
      <c r="E8" s="44">
        <v>-951.9</v>
      </c>
      <c r="F8" s="44">
        <v>-1132.9000000000001</v>
      </c>
      <c r="G8" s="44">
        <v>-1282.8</v>
      </c>
      <c r="H8" s="44">
        <v>-1057.9000000000001</v>
      </c>
      <c r="I8" s="44">
        <v>-1105.5999999999999</v>
      </c>
      <c r="J8" s="44">
        <v>-1226.7</v>
      </c>
      <c r="K8" s="44">
        <v>-1318.1</v>
      </c>
      <c r="L8" s="44">
        <v>-1077.5999999999999</v>
      </c>
      <c r="M8" s="44">
        <v>-1214.5</v>
      </c>
      <c r="N8" s="44">
        <v>-1386.7</v>
      </c>
      <c r="O8" s="44">
        <v>-1515.8</v>
      </c>
      <c r="P8" s="44">
        <v>-1219.7</v>
      </c>
      <c r="Q8" s="44">
        <v>-1280.9000000000001</v>
      </c>
      <c r="R8" s="44">
        <v>-1345.9</v>
      </c>
      <c r="S8" s="44">
        <v>-1466.8</v>
      </c>
    </row>
    <row r="9" spans="2:19" s="45" customFormat="1" ht="15.6" customHeight="1">
      <c r="B9" s="30" t="s">
        <v>47</v>
      </c>
      <c r="C9" s="30" t="s">
        <v>48</v>
      </c>
      <c r="D9" s="126">
        <v>-881.1</v>
      </c>
      <c r="E9" s="126">
        <v>-943.2</v>
      </c>
      <c r="F9" s="126">
        <v>-1123.9000000000001</v>
      </c>
      <c r="G9" s="126">
        <v>-1273.4000000000001</v>
      </c>
      <c r="H9" s="126">
        <v>-1048.9000000000001</v>
      </c>
      <c r="I9" s="126">
        <v>-1096.5</v>
      </c>
      <c r="J9" s="126">
        <v>-1217.7</v>
      </c>
      <c r="K9" s="126">
        <v>-1309.0999999999999</v>
      </c>
      <c r="L9" s="126">
        <v>-1068</v>
      </c>
      <c r="M9" s="126">
        <v>-1204.8</v>
      </c>
      <c r="N9" s="126">
        <v>-1376.5</v>
      </c>
      <c r="O9" s="126">
        <v>-1504.5</v>
      </c>
      <c r="P9" s="126">
        <v>-1209.2</v>
      </c>
      <c r="Q9" s="126">
        <v>-1271.2</v>
      </c>
      <c r="R9" s="126">
        <v>-1335.5</v>
      </c>
      <c r="S9" s="126">
        <v>-1456.7</v>
      </c>
    </row>
    <row r="10" spans="2:19" s="45" customFormat="1" ht="15.6" customHeight="1">
      <c r="B10" s="125" t="s">
        <v>49</v>
      </c>
      <c r="C10" s="125" t="s">
        <v>50</v>
      </c>
      <c r="D10" s="126">
        <v>-882.3</v>
      </c>
      <c r="E10" s="126">
        <v>-944.4</v>
      </c>
      <c r="F10" s="126">
        <v>-1125.0999999999999</v>
      </c>
      <c r="G10" s="126">
        <v>-1274.5</v>
      </c>
      <c r="H10" s="126">
        <v>-1050</v>
      </c>
      <c r="I10" s="126">
        <v>-1097.5999999999999</v>
      </c>
      <c r="J10" s="126">
        <v>-1218.9000000000001</v>
      </c>
      <c r="K10" s="126">
        <v>-1310</v>
      </c>
      <c r="L10" s="126">
        <v>-1069.3</v>
      </c>
      <c r="M10" s="126">
        <v>-1206.0999999999999</v>
      </c>
      <c r="N10" s="126">
        <v>-1377.8</v>
      </c>
      <c r="O10" s="126">
        <v>-1505.8</v>
      </c>
      <c r="P10" s="126">
        <v>-1210.5</v>
      </c>
      <c r="Q10" s="126">
        <v>-1272.5</v>
      </c>
      <c r="R10" s="126">
        <v>-1336.8</v>
      </c>
      <c r="S10" s="126">
        <v>-1458</v>
      </c>
    </row>
    <row r="11" spans="2:19" s="45" customFormat="1" ht="15.6" customHeight="1">
      <c r="B11" s="125" t="s">
        <v>51</v>
      </c>
      <c r="C11" s="46" t="s">
        <v>52</v>
      </c>
      <c r="D11" s="126">
        <v>1.2</v>
      </c>
      <c r="E11" s="126">
        <v>1.2</v>
      </c>
      <c r="F11" s="126">
        <v>1.2</v>
      </c>
      <c r="G11" s="126">
        <v>1.1000000000000001</v>
      </c>
      <c r="H11" s="126">
        <v>1.1000000000000001</v>
      </c>
      <c r="I11" s="126">
        <v>1.1000000000000001</v>
      </c>
      <c r="J11" s="126">
        <v>1.2</v>
      </c>
      <c r="K11" s="126">
        <v>0.9</v>
      </c>
      <c r="L11" s="126">
        <v>1.3</v>
      </c>
      <c r="M11" s="126">
        <v>1.3</v>
      </c>
      <c r="N11" s="126">
        <v>1.3</v>
      </c>
      <c r="O11" s="126">
        <v>1.3</v>
      </c>
      <c r="P11" s="126">
        <v>1.3</v>
      </c>
      <c r="Q11" s="126">
        <v>1.3</v>
      </c>
      <c r="R11" s="126">
        <v>1.3</v>
      </c>
      <c r="S11" s="126">
        <v>1.3</v>
      </c>
    </row>
    <row r="12" spans="2:19" s="45" customFormat="1" ht="15.6" customHeight="1">
      <c r="B12" s="30" t="s">
        <v>88</v>
      </c>
      <c r="C12" s="30" t="s">
        <v>54</v>
      </c>
      <c r="D12" s="126">
        <v>-8.5</v>
      </c>
      <c r="E12" s="126">
        <v>-8.6999999999999993</v>
      </c>
      <c r="F12" s="126">
        <v>-9</v>
      </c>
      <c r="G12" s="126">
        <v>-9.4</v>
      </c>
      <c r="H12" s="126">
        <v>-9</v>
      </c>
      <c r="I12" s="126">
        <v>-9.1</v>
      </c>
      <c r="J12" s="126">
        <v>-9</v>
      </c>
      <c r="K12" s="126">
        <v>-9</v>
      </c>
      <c r="L12" s="126">
        <v>-9.6</v>
      </c>
      <c r="M12" s="126">
        <v>-9.6999999999999993</v>
      </c>
      <c r="N12" s="126">
        <v>-10.199999999999999</v>
      </c>
      <c r="O12" s="126">
        <v>-11.3</v>
      </c>
      <c r="P12" s="126">
        <v>-10.5</v>
      </c>
      <c r="Q12" s="126">
        <v>-9.6999999999999993</v>
      </c>
      <c r="R12" s="126">
        <v>-10.4</v>
      </c>
      <c r="S12" s="126">
        <v>-10.1</v>
      </c>
    </row>
    <row r="13" spans="2:19" ht="15.75" customHeight="1">
      <c r="B13" s="42" t="s">
        <v>55</v>
      </c>
      <c r="C13" s="42" t="s">
        <v>56</v>
      </c>
      <c r="D13" s="43">
        <v>1027.0999999999999</v>
      </c>
      <c r="E13" s="43">
        <v>1258.9000000000001</v>
      </c>
      <c r="F13" s="43">
        <v>1370.2</v>
      </c>
      <c r="G13" s="43">
        <v>1466.5</v>
      </c>
      <c r="H13" s="43">
        <v>1240</v>
      </c>
      <c r="I13" s="43">
        <v>1391.1</v>
      </c>
      <c r="J13" s="43">
        <v>1488</v>
      </c>
      <c r="K13" s="43">
        <v>1683.2</v>
      </c>
      <c r="L13" s="43">
        <v>1289.5</v>
      </c>
      <c r="M13" s="43">
        <v>1554.8</v>
      </c>
      <c r="N13" s="43">
        <v>1651.5</v>
      </c>
      <c r="O13" s="43">
        <v>1888.1</v>
      </c>
      <c r="P13" s="43">
        <v>1476.8</v>
      </c>
      <c r="Q13" s="43">
        <v>1620.5</v>
      </c>
      <c r="R13" s="43">
        <v>1623.9</v>
      </c>
      <c r="S13" s="152">
        <v>1796.6</v>
      </c>
    </row>
    <row r="14" spans="2:19" ht="15.75" customHeight="1">
      <c r="B14" s="34" t="s">
        <v>57</v>
      </c>
      <c r="C14" s="34" t="s">
        <v>58</v>
      </c>
      <c r="D14" s="44">
        <v>-844.2</v>
      </c>
      <c r="E14" s="44">
        <v>-940.9</v>
      </c>
      <c r="F14" s="44">
        <v>-1045</v>
      </c>
      <c r="G14" s="44">
        <v>-1148.8</v>
      </c>
      <c r="H14" s="44">
        <v>-1009</v>
      </c>
      <c r="I14" s="44">
        <v>-1056.5</v>
      </c>
      <c r="J14" s="44">
        <v>-1154.7</v>
      </c>
      <c r="K14" s="44">
        <v>-1310.0999999999999</v>
      </c>
      <c r="L14" s="44">
        <v>-1068.5</v>
      </c>
      <c r="M14" s="44">
        <v>-1197.3</v>
      </c>
      <c r="N14" s="44">
        <v>-1320.5</v>
      </c>
      <c r="O14" s="44">
        <v>-1525.4</v>
      </c>
      <c r="P14" s="44">
        <v>-1200.8</v>
      </c>
      <c r="Q14" s="44">
        <v>-1237.8</v>
      </c>
      <c r="R14" s="44">
        <v>-1303.9000000000001</v>
      </c>
      <c r="S14" s="153">
        <v>-1444.3</v>
      </c>
    </row>
    <row r="15" spans="2:19" ht="15.75" customHeight="1">
      <c r="B15" s="30" t="s">
        <v>59</v>
      </c>
      <c r="C15" s="30" t="s">
        <v>60</v>
      </c>
      <c r="D15" s="126">
        <v>-773.7</v>
      </c>
      <c r="E15" s="126">
        <v>-865.3</v>
      </c>
      <c r="F15" s="126">
        <v>-959.6</v>
      </c>
      <c r="G15" s="126">
        <v>-1039.2</v>
      </c>
      <c r="H15" s="126">
        <v>-912</v>
      </c>
      <c r="I15" s="126">
        <v>-945.1</v>
      </c>
      <c r="J15" s="126">
        <v>-1039.2</v>
      </c>
      <c r="K15" s="126">
        <v>-1193.5</v>
      </c>
      <c r="L15" s="126">
        <v>-952.1</v>
      </c>
      <c r="M15" s="126">
        <v>-1073</v>
      </c>
      <c r="N15" s="126">
        <v>-1184.8</v>
      </c>
      <c r="O15" s="126">
        <v>-1380.2</v>
      </c>
      <c r="P15" s="126">
        <v>-1059.5999999999999</v>
      </c>
      <c r="Q15" s="126">
        <v>-1094.5999999999999</v>
      </c>
      <c r="R15" s="126">
        <v>-1157.5999999999999</v>
      </c>
      <c r="S15" s="126">
        <v>-1305.5999999999999</v>
      </c>
    </row>
    <row r="16" spans="2:19" ht="15.75" customHeight="1">
      <c r="B16" s="125" t="s">
        <v>61</v>
      </c>
      <c r="C16" s="125" t="s">
        <v>62</v>
      </c>
      <c r="D16" s="126">
        <v>-344.4</v>
      </c>
      <c r="E16" s="126">
        <v>-377.4</v>
      </c>
      <c r="F16" s="126">
        <v>-408.9</v>
      </c>
      <c r="G16" s="126">
        <v>-436</v>
      </c>
      <c r="H16" s="126">
        <v>-390.6</v>
      </c>
      <c r="I16" s="126">
        <v>-374.2</v>
      </c>
      <c r="J16" s="126">
        <v>-439.2</v>
      </c>
      <c r="K16" s="126">
        <v>-470.3</v>
      </c>
      <c r="L16" s="126">
        <v>-435.7</v>
      </c>
      <c r="M16" s="126">
        <v>-448</v>
      </c>
      <c r="N16" s="126">
        <v>-473.1</v>
      </c>
      <c r="O16" s="126">
        <v>-536.5</v>
      </c>
      <c r="P16" s="126">
        <v>-474.9</v>
      </c>
      <c r="Q16" s="126">
        <v>-453.4</v>
      </c>
      <c r="R16" s="126">
        <v>-464.7</v>
      </c>
      <c r="S16" s="126">
        <v>-573.20000000000005</v>
      </c>
    </row>
    <row r="17" spans="2:20" ht="15.75" customHeight="1">
      <c r="B17" s="125" t="s">
        <v>63</v>
      </c>
      <c r="C17" s="125" t="s">
        <v>64</v>
      </c>
      <c r="D17" s="126">
        <v>-377.1</v>
      </c>
      <c r="E17" s="126">
        <v>-406.2</v>
      </c>
      <c r="F17" s="126">
        <v>-456.6</v>
      </c>
      <c r="G17" s="126">
        <v>-556.20000000000005</v>
      </c>
      <c r="H17" s="126">
        <v>-452.7</v>
      </c>
      <c r="I17" s="126">
        <v>-473</v>
      </c>
      <c r="J17" s="126">
        <v>-523.20000000000005</v>
      </c>
      <c r="K17" s="126">
        <v>-618.79999999999995</v>
      </c>
      <c r="L17" s="126">
        <v>-467.8</v>
      </c>
      <c r="M17" s="126">
        <v>-533.79999999999995</v>
      </c>
      <c r="N17" s="126">
        <v>-588.5</v>
      </c>
      <c r="O17" s="126">
        <v>-719.6</v>
      </c>
      <c r="P17" s="126">
        <v>-535</v>
      </c>
      <c r="Q17" s="126">
        <v>-569.4</v>
      </c>
      <c r="R17" s="126">
        <v>-590.1</v>
      </c>
      <c r="S17" s="126">
        <v>-668.6</v>
      </c>
    </row>
    <row r="18" spans="2:20" ht="15.75" customHeight="1">
      <c r="B18" s="125" t="s">
        <v>65</v>
      </c>
      <c r="C18" s="125" t="s">
        <v>66</v>
      </c>
      <c r="D18" s="126">
        <v>-93.9</v>
      </c>
      <c r="E18" s="126">
        <v>-126.6</v>
      </c>
      <c r="F18" s="126">
        <v>-142.30000000000001</v>
      </c>
      <c r="G18" s="126">
        <v>-129.19999999999999</v>
      </c>
      <c r="H18" s="126">
        <v>-124.3</v>
      </c>
      <c r="I18" s="126">
        <v>-157.4</v>
      </c>
      <c r="J18" s="126">
        <v>-137.80000000000001</v>
      </c>
      <c r="K18" s="126">
        <v>-176.8</v>
      </c>
      <c r="L18" s="126">
        <v>-114.2</v>
      </c>
      <c r="M18" s="126">
        <v>-154</v>
      </c>
      <c r="N18" s="126">
        <v>-189.4</v>
      </c>
      <c r="O18" s="126">
        <v>-199.4</v>
      </c>
      <c r="P18" s="126">
        <v>-117.1</v>
      </c>
      <c r="Q18" s="126">
        <v>-144.69999999999999</v>
      </c>
      <c r="R18" s="126">
        <v>-172.2</v>
      </c>
      <c r="S18" s="126">
        <v>-138.4</v>
      </c>
    </row>
    <row r="19" spans="2:20" ht="15.75" customHeight="1">
      <c r="B19" s="125" t="s">
        <v>51</v>
      </c>
      <c r="C19" s="46" t="s">
        <v>52</v>
      </c>
      <c r="D19" s="126">
        <v>41.7</v>
      </c>
      <c r="E19" s="126">
        <v>44.9</v>
      </c>
      <c r="F19" s="126">
        <v>48.2</v>
      </c>
      <c r="G19" s="126">
        <v>82.2</v>
      </c>
      <c r="H19" s="126">
        <v>55.6</v>
      </c>
      <c r="I19" s="126">
        <v>59.5</v>
      </c>
      <c r="J19" s="126">
        <v>61</v>
      </c>
      <c r="K19" s="126">
        <v>72.400000000000006</v>
      </c>
      <c r="L19" s="126">
        <v>65.599999999999994</v>
      </c>
      <c r="M19" s="126">
        <v>62.8</v>
      </c>
      <c r="N19" s="126">
        <v>66.2</v>
      </c>
      <c r="O19" s="126">
        <v>75.3</v>
      </c>
      <c r="P19" s="126">
        <v>67.400000000000006</v>
      </c>
      <c r="Q19" s="126">
        <v>72.900000000000006</v>
      </c>
      <c r="R19" s="126">
        <v>69.400000000000006</v>
      </c>
      <c r="S19" s="126">
        <v>74.599999999999994</v>
      </c>
    </row>
    <row r="20" spans="2:20" ht="15.75" customHeight="1">
      <c r="B20" s="30" t="s">
        <v>53</v>
      </c>
      <c r="C20" s="30" t="s">
        <v>54</v>
      </c>
      <c r="D20" s="126">
        <v>-70.5</v>
      </c>
      <c r="E20" s="126">
        <v>-75.599999999999994</v>
      </c>
      <c r="F20" s="126">
        <v>-85.4</v>
      </c>
      <c r="G20" s="126">
        <v>-109.6</v>
      </c>
      <c r="H20" s="126">
        <v>-97</v>
      </c>
      <c r="I20" s="126">
        <v>-111.4</v>
      </c>
      <c r="J20" s="126">
        <v>-115.5</v>
      </c>
      <c r="K20" s="126">
        <v>-116.6</v>
      </c>
      <c r="L20" s="126">
        <v>-116.4</v>
      </c>
      <c r="M20" s="126">
        <v>-124.3</v>
      </c>
      <c r="N20" s="126">
        <v>-135.69999999999999</v>
      </c>
      <c r="O20" s="126">
        <v>-145.19999999999999</v>
      </c>
      <c r="P20" s="126">
        <v>-141.19999999999999</v>
      </c>
      <c r="Q20" s="126">
        <v>-143.19999999999999</v>
      </c>
      <c r="R20" s="126">
        <v>-146.30000000000001</v>
      </c>
      <c r="S20" s="126">
        <v>-138.69999999999999</v>
      </c>
    </row>
    <row r="21" spans="2:20" ht="15.75" customHeight="1">
      <c r="B21" s="30" t="s">
        <v>67</v>
      </c>
      <c r="C21" s="30" t="s">
        <v>68</v>
      </c>
      <c r="D21" s="126">
        <v>0</v>
      </c>
      <c r="E21" s="126">
        <v>0</v>
      </c>
      <c r="F21" s="126">
        <v>0</v>
      </c>
      <c r="G21" s="126">
        <v>0</v>
      </c>
      <c r="H21" s="126">
        <v>0</v>
      </c>
      <c r="I21" s="126">
        <v>0</v>
      </c>
      <c r="J21" s="126">
        <v>0</v>
      </c>
      <c r="K21" s="126">
        <v>0</v>
      </c>
      <c r="L21" s="126">
        <v>0</v>
      </c>
      <c r="M21" s="126">
        <v>0</v>
      </c>
      <c r="N21" s="126">
        <v>0</v>
      </c>
      <c r="O21" s="126">
        <v>0</v>
      </c>
      <c r="P21" s="126">
        <v>0</v>
      </c>
      <c r="Q21" s="126">
        <v>0</v>
      </c>
      <c r="R21" s="126">
        <v>0</v>
      </c>
      <c r="S21" s="126">
        <v>0</v>
      </c>
    </row>
    <row r="22" spans="2:20" ht="15.75" customHeight="1">
      <c r="B22" s="42" t="s">
        <v>245</v>
      </c>
      <c r="C22" s="42" t="s">
        <v>245</v>
      </c>
      <c r="D22" s="43">
        <v>182.9</v>
      </c>
      <c r="E22" s="43">
        <v>318</v>
      </c>
      <c r="F22" s="43">
        <v>325.2</v>
      </c>
      <c r="G22" s="43">
        <v>317.7</v>
      </c>
      <c r="H22" s="43">
        <v>231</v>
      </c>
      <c r="I22" s="43">
        <v>334.6</v>
      </c>
      <c r="J22" s="43">
        <v>333.3</v>
      </c>
      <c r="K22" s="43">
        <v>373.1</v>
      </c>
      <c r="L22" s="43">
        <v>221</v>
      </c>
      <c r="M22" s="43">
        <v>357.5</v>
      </c>
      <c r="N22" s="43">
        <v>331</v>
      </c>
      <c r="O22" s="43">
        <v>362.7</v>
      </c>
      <c r="P22" s="43">
        <v>276</v>
      </c>
      <c r="Q22" s="43">
        <v>382.7</v>
      </c>
      <c r="R22" s="43">
        <v>320</v>
      </c>
      <c r="S22" s="43">
        <v>352.3</v>
      </c>
    </row>
    <row r="23" spans="2:20" ht="15.75" customHeight="1">
      <c r="B23" s="47" t="s">
        <v>69</v>
      </c>
      <c r="C23" s="47" t="s">
        <v>70</v>
      </c>
      <c r="D23" s="44">
        <v>-63.2</v>
      </c>
      <c r="E23" s="44">
        <v>-70.3</v>
      </c>
      <c r="F23" s="44">
        <v>-91.2</v>
      </c>
      <c r="G23" s="44">
        <v>-128.1</v>
      </c>
      <c r="H23" s="44">
        <v>-116.3</v>
      </c>
      <c r="I23" s="44">
        <v>-146</v>
      </c>
      <c r="J23" s="44">
        <v>-124.4</v>
      </c>
      <c r="K23" s="44">
        <v>-144.69999999999999</v>
      </c>
      <c r="L23" s="44">
        <v>-143.80000000000001</v>
      </c>
      <c r="M23" s="44">
        <v>-151.80000000000001</v>
      </c>
      <c r="N23" s="44">
        <v>-159.4</v>
      </c>
      <c r="O23" s="44">
        <v>-156.80000000000001</v>
      </c>
      <c r="P23" s="44">
        <v>-157.69999999999999</v>
      </c>
      <c r="Q23" s="44">
        <v>-199.5</v>
      </c>
      <c r="R23" s="44">
        <v>-208.7</v>
      </c>
      <c r="S23" s="44">
        <v>-213.8</v>
      </c>
    </row>
    <row r="24" spans="2:20" ht="15.75" customHeight="1">
      <c r="B24" s="42" t="s">
        <v>244</v>
      </c>
      <c r="C24" s="42" t="s">
        <v>244</v>
      </c>
      <c r="D24" s="43">
        <v>119.7</v>
      </c>
      <c r="E24" s="43">
        <v>247.7</v>
      </c>
      <c r="F24" s="43">
        <v>234</v>
      </c>
      <c r="G24" s="43">
        <v>189.6</v>
      </c>
      <c r="H24" s="43">
        <v>114.7</v>
      </c>
      <c r="I24" s="43">
        <v>188.6</v>
      </c>
      <c r="J24" s="43">
        <v>208.9</v>
      </c>
      <c r="K24" s="43">
        <v>228.4</v>
      </c>
      <c r="L24" s="43">
        <v>77.2</v>
      </c>
      <c r="M24" s="43">
        <v>205.7</v>
      </c>
      <c r="N24" s="43">
        <v>171.6</v>
      </c>
      <c r="O24" s="43">
        <v>205.9</v>
      </c>
      <c r="P24" s="43">
        <v>118.3</v>
      </c>
      <c r="Q24" s="43">
        <v>183.2</v>
      </c>
      <c r="R24" s="43">
        <v>111.3</v>
      </c>
      <c r="S24" s="43">
        <v>138.5</v>
      </c>
    </row>
    <row r="25" spans="2:20" ht="15.75" customHeight="1">
      <c r="B25" s="34" t="s">
        <v>71</v>
      </c>
      <c r="C25" s="34" t="s">
        <v>72</v>
      </c>
      <c r="D25" s="44">
        <v>8.1999999999999993</v>
      </c>
      <c r="E25" s="44">
        <v>22.2</v>
      </c>
      <c r="F25" s="44">
        <v>-3.7</v>
      </c>
      <c r="G25" s="44">
        <v>30.8</v>
      </c>
      <c r="H25" s="44">
        <v>39.200000000000003</v>
      </c>
      <c r="I25" s="44">
        <v>48.7</v>
      </c>
      <c r="J25" s="44">
        <v>20.7</v>
      </c>
      <c r="K25" s="44">
        <v>34.5</v>
      </c>
      <c r="L25" s="44">
        <v>24.6</v>
      </c>
      <c r="M25" s="44">
        <v>-49.6</v>
      </c>
      <c r="N25" s="44">
        <v>-7.7</v>
      </c>
      <c r="O25" s="44">
        <v>-37</v>
      </c>
      <c r="P25" s="44">
        <v>-0.6</v>
      </c>
      <c r="Q25" s="44">
        <v>100.5</v>
      </c>
      <c r="R25" s="44">
        <v>90</v>
      </c>
      <c r="S25" s="44">
        <v>29.5</v>
      </c>
    </row>
    <row r="26" spans="2:20" ht="15.75" customHeight="1">
      <c r="B26" s="42" t="s">
        <v>73</v>
      </c>
      <c r="C26" s="42" t="s">
        <v>74</v>
      </c>
      <c r="D26" s="43">
        <v>127.9</v>
      </c>
      <c r="E26" s="43">
        <v>269.89999999999998</v>
      </c>
      <c r="F26" s="43">
        <v>230.3</v>
      </c>
      <c r="G26" s="43">
        <v>220.4</v>
      </c>
      <c r="H26" s="43">
        <v>153.9</v>
      </c>
      <c r="I26" s="43">
        <v>237.3</v>
      </c>
      <c r="J26" s="43">
        <v>229.6</v>
      </c>
      <c r="K26" s="43">
        <v>262.89999999999998</v>
      </c>
      <c r="L26" s="43">
        <v>101.8</v>
      </c>
      <c r="M26" s="43">
        <v>156.1</v>
      </c>
      <c r="N26" s="43">
        <v>163.9</v>
      </c>
      <c r="O26" s="43">
        <v>168.9</v>
      </c>
      <c r="P26" s="43">
        <v>117.7</v>
      </c>
      <c r="Q26" s="43">
        <v>283.7</v>
      </c>
      <c r="R26" s="43">
        <v>201.3</v>
      </c>
      <c r="S26" s="43">
        <v>168</v>
      </c>
    </row>
    <row r="27" spans="2:20" ht="15.75" customHeight="1">
      <c r="B27" s="111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2:20" ht="15.75" customHeight="1">
      <c r="B28" s="77" t="s">
        <v>55</v>
      </c>
      <c r="C28" s="77" t="s">
        <v>56</v>
      </c>
      <c r="D28" s="70">
        <v>1027.0999999999999</v>
      </c>
      <c r="E28" s="70">
        <v>1258.9000000000001</v>
      </c>
      <c r="F28" s="70">
        <v>1370.1999999999998</v>
      </c>
      <c r="G28" s="70">
        <v>1466.5000000000002</v>
      </c>
      <c r="H28" s="70">
        <v>1240</v>
      </c>
      <c r="I28" s="70">
        <v>1391.1</v>
      </c>
      <c r="J28" s="70">
        <v>1487.9999999999998</v>
      </c>
      <c r="K28" s="70">
        <v>1683.2000000000003</v>
      </c>
      <c r="L28" s="70">
        <v>1289.4999999999998</v>
      </c>
      <c r="M28" s="70">
        <v>1554.8000000000002</v>
      </c>
      <c r="N28" s="70">
        <v>1651.4999999999998</v>
      </c>
      <c r="O28" s="70">
        <v>1888.0999999999995</v>
      </c>
      <c r="P28" s="70">
        <v>1476.8</v>
      </c>
      <c r="Q28" s="70">
        <v>1620.5111209155252</v>
      </c>
      <c r="R28" s="70">
        <v>1623.9</v>
      </c>
      <c r="S28" s="70">
        <v>1796.6</v>
      </c>
    </row>
    <row r="29" spans="2:20" ht="15.75" customHeight="1">
      <c r="B29" s="111" t="s">
        <v>75</v>
      </c>
      <c r="C29" s="111" t="s">
        <v>76</v>
      </c>
      <c r="D29" s="66">
        <v>0.53600000000000003</v>
      </c>
      <c r="E29" s="66">
        <v>0.56899999999999995</v>
      </c>
      <c r="F29" s="66">
        <v>0.54700000000000004</v>
      </c>
      <c r="G29" s="66">
        <v>0.53300000000000003</v>
      </c>
      <c r="H29" s="66">
        <v>0.54</v>
      </c>
      <c r="I29" s="66">
        <v>0.55700000000000005</v>
      </c>
      <c r="J29" s="66">
        <v>0.54800000000000004</v>
      </c>
      <c r="K29" s="66">
        <v>0.56100000000000005</v>
      </c>
      <c r="L29" s="66">
        <v>0.54500000000000004</v>
      </c>
      <c r="M29" s="66">
        <v>0.56100000000000005</v>
      </c>
      <c r="N29" s="66">
        <v>0.54400000000000004</v>
      </c>
      <c r="O29" s="66">
        <v>0.55500000000000005</v>
      </c>
      <c r="P29" s="66">
        <v>0.54800000000000004</v>
      </c>
      <c r="Q29" s="66">
        <v>0.55900000000000005</v>
      </c>
      <c r="R29" s="66">
        <v>0.54700000000000004</v>
      </c>
      <c r="S29" s="66">
        <v>0.55100000000000005</v>
      </c>
    </row>
    <row r="30" spans="2:20" ht="15.75" customHeight="1">
      <c r="B30" s="49" t="s">
        <v>77</v>
      </c>
      <c r="C30" s="49" t="s">
        <v>77</v>
      </c>
      <c r="D30" s="50">
        <v>261.89999999999998</v>
      </c>
      <c r="E30" s="50">
        <v>402.3</v>
      </c>
      <c r="F30" s="50">
        <v>419.5999999999998</v>
      </c>
      <c r="G30" s="50">
        <v>436.7000000000005</v>
      </c>
      <c r="H30" s="50">
        <v>337.00000000000011</v>
      </c>
      <c r="I30" s="50">
        <v>455.09999999999991</v>
      </c>
      <c r="J30" s="50">
        <v>457.79999999999995</v>
      </c>
      <c r="K30" s="50">
        <v>498.70000000000061</v>
      </c>
      <c r="L30" s="50">
        <v>346.99999999999977</v>
      </c>
      <c r="M30" s="50">
        <v>491.50000000000023</v>
      </c>
      <c r="N30" s="50">
        <v>476.89999999999975</v>
      </c>
      <c r="O30" s="50">
        <v>519.19999999999936</v>
      </c>
      <c r="P30" s="50">
        <v>427.7</v>
      </c>
      <c r="Q30" s="50">
        <v>535.61112091552536</v>
      </c>
      <c r="R30" s="50">
        <v>476.70000000000022</v>
      </c>
      <c r="S30" s="50">
        <v>501.09999999999951</v>
      </c>
    </row>
    <row r="31" spans="2:20" ht="15.75" customHeight="1">
      <c r="B31" s="111" t="s">
        <v>78</v>
      </c>
      <c r="C31" s="111" t="s">
        <v>79</v>
      </c>
      <c r="D31" s="66">
        <v>0.13700000000000001</v>
      </c>
      <c r="E31" s="66">
        <v>0.182</v>
      </c>
      <c r="F31" s="66">
        <v>0.16800000000000001</v>
      </c>
      <c r="G31" s="66">
        <v>0.159</v>
      </c>
      <c r="H31" s="66">
        <v>0.14699999999999999</v>
      </c>
      <c r="I31" s="66">
        <v>0.182</v>
      </c>
      <c r="J31" s="66">
        <v>0.16900000000000001</v>
      </c>
      <c r="K31" s="66">
        <v>0.16600000000000001</v>
      </c>
      <c r="L31" s="66">
        <v>0.14699999999999999</v>
      </c>
      <c r="M31" s="66">
        <v>0.17699999999999999</v>
      </c>
      <c r="N31" s="66">
        <v>0.157</v>
      </c>
      <c r="O31" s="66">
        <v>0.153</v>
      </c>
      <c r="P31" s="66">
        <v>0.159</v>
      </c>
      <c r="Q31" s="66">
        <v>0.185</v>
      </c>
      <c r="R31" s="66">
        <v>0.161</v>
      </c>
      <c r="S31" s="66">
        <v>0.154</v>
      </c>
      <c r="T31" s="54"/>
    </row>
    <row r="32" spans="2:20" ht="15.75" customHeight="1">
      <c r="B32" s="49" t="s">
        <v>80</v>
      </c>
      <c r="C32" s="49" t="s">
        <v>81</v>
      </c>
      <c r="D32" s="50">
        <v>219</v>
      </c>
      <c r="E32" s="50">
        <v>356.20000000000005</v>
      </c>
      <c r="F32" s="50">
        <v>370.19999999999982</v>
      </c>
      <c r="G32" s="50">
        <v>353.40000000000049</v>
      </c>
      <c r="H32" s="50">
        <v>280.30000000000007</v>
      </c>
      <c r="I32" s="50">
        <v>394.49999999999989</v>
      </c>
      <c r="J32" s="50">
        <v>395.59999999999997</v>
      </c>
      <c r="K32" s="50">
        <v>425.40000000000066</v>
      </c>
      <c r="L32" s="50">
        <v>280.0999999999998</v>
      </c>
      <c r="M32" s="50">
        <v>427.4000000000002</v>
      </c>
      <c r="N32" s="50">
        <v>409.39999999999975</v>
      </c>
      <c r="O32" s="50">
        <v>442.5999999999994</v>
      </c>
      <c r="P32" s="50">
        <v>359</v>
      </c>
      <c r="Q32" s="50">
        <v>461.41112091552543</v>
      </c>
      <c r="R32" s="50">
        <v>406.00000000000023</v>
      </c>
      <c r="S32" s="50">
        <v>425.19999999999948</v>
      </c>
    </row>
    <row r="33" spans="2:19" ht="15.75" customHeight="1">
      <c r="B33" s="111" t="s">
        <v>82</v>
      </c>
      <c r="C33" s="111" t="s">
        <v>83</v>
      </c>
      <c r="D33" s="66">
        <v>0.114</v>
      </c>
      <c r="E33" s="66">
        <v>0.161</v>
      </c>
      <c r="F33" s="66">
        <v>0.14799999999999999</v>
      </c>
      <c r="G33" s="66">
        <v>0.129</v>
      </c>
      <c r="H33" s="66">
        <v>0.122</v>
      </c>
      <c r="I33" s="66">
        <v>0.158</v>
      </c>
      <c r="J33" s="66">
        <v>0.14599999999999999</v>
      </c>
      <c r="K33" s="66">
        <v>0.14199999999999999</v>
      </c>
      <c r="L33" s="66">
        <v>0.11799999999999999</v>
      </c>
      <c r="M33" s="66">
        <v>0.154</v>
      </c>
      <c r="N33" s="66">
        <v>0.13500000000000001</v>
      </c>
      <c r="O33" s="66">
        <v>0.13</v>
      </c>
      <c r="P33" s="66">
        <v>0.13300000000000001</v>
      </c>
      <c r="Q33" s="66">
        <v>0.159</v>
      </c>
      <c r="R33" s="66">
        <v>0.13700000000000001</v>
      </c>
      <c r="S33" s="66">
        <v>0.13</v>
      </c>
    </row>
    <row r="34" spans="2:19" ht="15.75" customHeight="1">
      <c r="B34" s="49" t="s">
        <v>84</v>
      </c>
      <c r="C34" s="49" t="s">
        <v>85</v>
      </c>
      <c r="D34" s="50">
        <v>127.89999999999998</v>
      </c>
      <c r="E34" s="50">
        <v>269.89999999999998</v>
      </c>
      <c r="F34" s="50">
        <v>230.29999999999984</v>
      </c>
      <c r="G34" s="50">
        <v>220.40000000000052</v>
      </c>
      <c r="H34" s="50">
        <v>153.90000000000012</v>
      </c>
      <c r="I34" s="50">
        <v>237.2999999999999</v>
      </c>
      <c r="J34" s="50">
        <v>229.59999999999994</v>
      </c>
      <c r="K34" s="50">
        <v>262.9000000000006</v>
      </c>
      <c r="L34" s="50">
        <v>101.79999999999976</v>
      </c>
      <c r="M34" s="50">
        <v>156.10000000000022</v>
      </c>
      <c r="N34" s="50">
        <v>163.89999999999975</v>
      </c>
      <c r="O34" s="50">
        <v>168.89999999999935</v>
      </c>
      <c r="P34" s="50">
        <v>117.70000000000002</v>
      </c>
      <c r="Q34" s="50">
        <v>283.71112091552527</v>
      </c>
      <c r="R34" s="50">
        <v>201.30000000000024</v>
      </c>
      <c r="S34" s="50">
        <v>167.99999999999949</v>
      </c>
    </row>
    <row r="35" spans="2:19" ht="15.75" customHeight="1">
      <c r="B35" s="51" t="s">
        <v>86</v>
      </c>
      <c r="C35" s="51" t="s">
        <v>87</v>
      </c>
      <c r="D35" s="52">
        <v>6.7000000000000004E-2</v>
      </c>
      <c r="E35" s="52">
        <v>0.122</v>
      </c>
      <c r="F35" s="52">
        <v>9.1999999999999998E-2</v>
      </c>
      <c r="G35" s="52">
        <v>0.08</v>
      </c>
      <c r="H35" s="52">
        <v>6.7000000000000004E-2</v>
      </c>
      <c r="I35" s="52">
        <v>9.5000000000000001E-2</v>
      </c>
      <c r="J35" s="52">
        <v>8.5000000000000006E-2</v>
      </c>
      <c r="K35" s="52">
        <v>8.7999999999999995E-2</v>
      </c>
      <c r="L35" s="52">
        <v>4.2999999999999997E-2</v>
      </c>
      <c r="M35" s="52">
        <v>5.6000000000000001E-2</v>
      </c>
      <c r="N35" s="52">
        <v>5.3999999999999999E-2</v>
      </c>
      <c r="O35" s="52">
        <v>0.05</v>
      </c>
      <c r="P35" s="52">
        <v>4.3999999999999997E-2</v>
      </c>
      <c r="Q35" s="52">
        <v>9.8000000000000004E-2</v>
      </c>
      <c r="R35" s="52">
        <v>6.8000000000000005E-2</v>
      </c>
      <c r="S35" s="52">
        <v>5.0999999999999997E-2</v>
      </c>
    </row>
    <row r="36" spans="2:19" ht="12.75"/>
    <row r="37" spans="2:19" ht="12" customHeight="1"/>
    <row r="38" spans="2:19" ht="12" customHeight="1"/>
    <row r="39" spans="2:19" ht="12" customHeight="1"/>
    <row r="40" spans="2:19" ht="12" customHeight="1"/>
    <row r="41" spans="2:19" ht="12" customHeight="1"/>
    <row r="42" spans="2:19" ht="12" customHeight="1"/>
    <row r="43" spans="2:19" ht="12" customHeight="1"/>
    <row r="44" spans="2:19" ht="12" customHeight="1"/>
    <row r="45" spans="2:19" ht="12" customHeight="1"/>
    <row r="46" spans="2:19" ht="12" customHeight="1"/>
    <row r="47" spans="2:19" ht="12" customHeight="1"/>
    <row r="48" spans="2:19" ht="12" customHeight="1"/>
    <row r="49" ht="12" customHeight="1"/>
    <row r="50" ht="12" customHeight="1"/>
    <row r="51" ht="12" customHeight="1"/>
    <row r="52" ht="12" customHeight="1"/>
    <row r="53" ht="12" customHeight="1"/>
    <row r="54" ht="12" customHeight="1"/>
    <row r="55" ht="12" customHeight="1"/>
    <row r="56" ht="12" customHeight="1"/>
    <row r="57" ht="12" customHeight="1"/>
    <row r="58" ht="12" customHeight="1"/>
    <row r="59" ht="12" customHeight="1"/>
    <row r="60" ht="12" customHeight="1"/>
    <row r="61" ht="12" customHeight="1"/>
    <row r="62" ht="12" customHeight="1"/>
    <row r="63" ht="12" customHeight="1"/>
    <row r="64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12" customHeight="1"/>
    <row r="152" ht="12" customHeight="1"/>
    <row r="153" ht="12" customHeight="1"/>
    <row r="154" ht="12" customHeight="1"/>
    <row r="155" ht="12" customHeight="1"/>
    <row r="156" ht="12" customHeight="1"/>
    <row r="157" ht="12" customHeight="1"/>
    <row r="158" ht="12" customHeight="1"/>
    <row r="159" ht="12" customHeight="1"/>
    <row r="160" ht="12" customHeight="1"/>
    <row r="161" ht="12" customHeight="1"/>
    <row r="162" ht="12" customHeight="1"/>
    <row r="163" ht="12" customHeight="1"/>
    <row r="164" ht="12" customHeight="1"/>
    <row r="165" ht="12" customHeight="1"/>
    <row r="166" ht="12" customHeight="1"/>
    <row r="167" ht="12" customHeight="1"/>
    <row r="168" ht="12" customHeight="1"/>
    <row r="169" ht="12" customHeight="1"/>
    <row r="170" ht="12" customHeight="1"/>
    <row r="171" ht="12" customHeight="1"/>
    <row r="172" ht="12" customHeight="1"/>
    <row r="173" ht="12" customHeight="1"/>
    <row r="174" ht="12" customHeight="1"/>
    <row r="175" ht="12" customHeight="1"/>
    <row r="176" ht="12" customHeight="1"/>
    <row r="177" ht="12" customHeight="1"/>
    <row r="178" ht="12" customHeight="1"/>
    <row r="179" ht="12" customHeight="1"/>
    <row r="180" ht="12" customHeight="1"/>
    <row r="181" ht="12" customHeight="1"/>
    <row r="182" ht="12" customHeight="1"/>
    <row r="183" ht="12" customHeight="1"/>
    <row r="184" ht="12" customHeight="1"/>
    <row r="185" ht="12" customHeight="1"/>
    <row r="186" ht="12" customHeight="1"/>
    <row r="187" ht="12" customHeight="1"/>
    <row r="188" ht="12" customHeight="1"/>
    <row r="189" ht="12" customHeight="1"/>
    <row r="190" ht="12" customHeight="1"/>
    <row r="191" ht="12" customHeight="1"/>
    <row r="192" ht="12" customHeight="1"/>
    <row r="193" ht="12" customHeight="1"/>
    <row r="194" ht="12" customHeight="1"/>
    <row r="195" ht="12" customHeight="1"/>
    <row r="196" ht="12" customHeight="1"/>
    <row r="197" ht="12" customHeight="1"/>
    <row r="198" ht="12" customHeight="1"/>
    <row r="199" ht="12" customHeight="1"/>
    <row r="200" ht="12" customHeight="1"/>
    <row r="201" ht="12" customHeight="1"/>
    <row r="202" ht="12" customHeight="1"/>
    <row r="203" ht="12" customHeight="1"/>
    <row r="204" ht="12" customHeight="1"/>
    <row r="205" ht="12" customHeight="1"/>
    <row r="206" ht="12" customHeight="1"/>
    <row r="207" ht="12" customHeight="1"/>
    <row r="208" ht="12" customHeight="1"/>
    <row r="209" ht="12" customHeight="1"/>
    <row r="210" ht="12" customHeight="1"/>
    <row r="211" ht="12" customHeight="1"/>
    <row r="212" ht="12" customHeight="1"/>
    <row r="213" ht="12" customHeight="1"/>
    <row r="214" ht="12" customHeight="1"/>
    <row r="215" ht="12" customHeight="1"/>
    <row r="216" ht="12" customHeight="1"/>
    <row r="217" ht="12" customHeight="1"/>
    <row r="218" ht="12" customHeight="1"/>
    <row r="219" ht="12" customHeight="1"/>
    <row r="220" ht="12" customHeight="1"/>
    <row r="221" ht="12" customHeight="1"/>
    <row r="222" ht="12" customHeight="1"/>
    <row r="223" ht="12" customHeight="1"/>
    <row r="224" ht="12" customHeight="1"/>
    <row r="225" ht="12" customHeight="1"/>
    <row r="226" ht="12" customHeight="1"/>
    <row r="227" ht="12" customHeight="1"/>
    <row r="228" ht="12" customHeight="1"/>
    <row r="229" ht="12" customHeight="1"/>
    <row r="230" ht="12" customHeight="1"/>
    <row r="231" ht="12" customHeight="1"/>
    <row r="232" ht="12" customHeight="1"/>
    <row r="233" ht="12" customHeight="1"/>
    <row r="234" ht="12" customHeight="1"/>
    <row r="235" ht="12" customHeight="1"/>
    <row r="236" ht="12" customHeight="1"/>
    <row r="237" ht="12" customHeight="1"/>
    <row r="238" ht="12" customHeight="1"/>
    <row r="239" ht="12" customHeight="1"/>
    <row r="240" ht="12" customHeight="1"/>
    <row r="241" ht="12" customHeight="1"/>
    <row r="242" ht="12" customHeight="1"/>
    <row r="243" ht="12" customHeight="1"/>
    <row r="244" ht="12" customHeight="1"/>
    <row r="245" ht="12" customHeight="1"/>
    <row r="246" ht="12" customHeight="1"/>
    <row r="247" ht="12" customHeight="1"/>
    <row r="248" ht="12" customHeight="1"/>
    <row r="249" ht="12" customHeight="1"/>
    <row r="250" ht="12" customHeight="1"/>
    <row r="251" ht="12" customHeight="1"/>
    <row r="252" ht="12" customHeight="1"/>
    <row r="253" ht="12" customHeight="1"/>
    <row r="254" ht="12" customHeight="1"/>
    <row r="255" ht="12" customHeight="1"/>
    <row r="256" ht="12" customHeight="1"/>
    <row r="257" ht="12" customHeight="1"/>
    <row r="258" ht="12" customHeight="1"/>
    <row r="259" ht="12" customHeight="1"/>
    <row r="260" ht="12" customHeight="1"/>
    <row r="261" ht="12" customHeight="1"/>
    <row r="262" ht="12" customHeight="1"/>
    <row r="263" ht="12" customHeight="1"/>
    <row r="264" ht="12" customHeight="1"/>
    <row r="265" ht="12" customHeight="1"/>
    <row r="266" ht="12" customHeight="1"/>
    <row r="267" ht="12" customHeight="1"/>
    <row r="268" ht="12" customHeight="1"/>
    <row r="269" ht="12" customHeight="1"/>
    <row r="270" ht="12" customHeight="1"/>
    <row r="271" ht="12" customHeight="1"/>
    <row r="272" ht="12" customHeight="1"/>
    <row r="273" ht="12" customHeight="1"/>
    <row r="274" ht="12" customHeight="1"/>
    <row r="275" ht="12" customHeight="1"/>
    <row r="276" ht="12" customHeight="1"/>
    <row r="277" ht="12" customHeight="1"/>
    <row r="278" ht="12" customHeight="1"/>
    <row r="279" ht="12" customHeight="1"/>
    <row r="280" ht="12" customHeight="1"/>
    <row r="281" ht="12" customHeight="1"/>
    <row r="282" ht="12" customHeight="1"/>
    <row r="283" ht="12" customHeight="1"/>
    <row r="284" ht="12" customHeight="1"/>
    <row r="285" ht="12" customHeight="1"/>
    <row r="286" ht="12" customHeight="1"/>
    <row r="287" ht="12" customHeight="1"/>
    <row r="288" ht="12" customHeight="1"/>
    <row r="289" ht="12" customHeight="1"/>
    <row r="290" ht="12" customHeight="1"/>
    <row r="291" ht="12" customHeight="1"/>
    <row r="292" ht="12" customHeight="1"/>
    <row r="293" ht="12" customHeight="1"/>
    <row r="294" ht="12" customHeight="1"/>
    <row r="295" ht="12" customHeight="1"/>
    <row r="296" ht="12" customHeight="1"/>
    <row r="297" ht="12" customHeight="1"/>
    <row r="298" ht="12" customHeight="1"/>
    <row r="299" ht="12" customHeight="1"/>
    <row r="300" ht="12" customHeight="1"/>
    <row r="301" ht="12" customHeight="1"/>
    <row r="302" ht="12" customHeight="1"/>
    <row r="303" ht="12" customHeight="1"/>
    <row r="304" ht="12" customHeight="1"/>
    <row r="305" ht="12" customHeight="1"/>
    <row r="306" ht="12" customHeight="1"/>
    <row r="307" ht="12" customHeight="1"/>
    <row r="308" ht="12" customHeight="1"/>
    <row r="309" ht="12" customHeight="1"/>
    <row r="310" ht="12" customHeight="1"/>
    <row r="311" ht="12" customHeight="1"/>
    <row r="312" ht="12" customHeight="1"/>
    <row r="313" ht="12" customHeight="1"/>
    <row r="314" ht="12" customHeight="1"/>
    <row r="315" ht="12" customHeight="1"/>
    <row r="316" ht="12" customHeight="1"/>
    <row r="317" ht="12" customHeight="1"/>
    <row r="318" ht="12" customHeight="1"/>
    <row r="319" ht="12" customHeight="1"/>
    <row r="320" ht="12" customHeight="1"/>
    <row r="321" ht="12" customHeight="1"/>
    <row r="322" ht="12" customHeight="1"/>
    <row r="323" ht="12" customHeight="1"/>
    <row r="324" ht="12" customHeight="1"/>
    <row r="325" ht="12" customHeight="1"/>
    <row r="326" ht="12" customHeight="1"/>
    <row r="327" ht="12" customHeight="1"/>
    <row r="328" ht="12" customHeight="1"/>
    <row r="329" ht="12" customHeight="1"/>
    <row r="330" ht="12" customHeight="1"/>
    <row r="331" ht="12" customHeight="1"/>
    <row r="332" ht="12" customHeight="1"/>
    <row r="333" ht="12" customHeight="1"/>
    <row r="334" ht="12" customHeight="1"/>
    <row r="335" ht="12" customHeight="1"/>
    <row r="336" ht="12" customHeight="1"/>
    <row r="337" ht="12" customHeight="1"/>
    <row r="338" ht="12" customHeight="1"/>
    <row r="339" ht="12" customHeight="1"/>
    <row r="340" ht="12" customHeight="1"/>
    <row r="341" ht="12" customHeight="1"/>
    <row r="342" ht="12" customHeight="1"/>
    <row r="343" ht="12" customHeight="1"/>
    <row r="344" ht="12" customHeight="1"/>
    <row r="345" ht="12" customHeight="1"/>
    <row r="346" ht="12" customHeight="1"/>
    <row r="347" ht="12" customHeight="1"/>
    <row r="348" ht="12" customHeight="1"/>
    <row r="349" ht="12" customHeight="1"/>
    <row r="350" ht="12" customHeight="1"/>
    <row r="351" ht="12" customHeight="1"/>
    <row r="352" ht="12" customHeight="1"/>
    <row r="353" ht="12" customHeight="1"/>
    <row r="354" ht="12" customHeight="1"/>
    <row r="355" ht="12" customHeight="1"/>
    <row r="356" ht="12" customHeight="1"/>
    <row r="357" ht="12" customHeight="1"/>
    <row r="358" ht="12" customHeight="1"/>
    <row r="359" ht="12" customHeight="1"/>
    <row r="360" ht="12" customHeight="1"/>
    <row r="361" ht="12" customHeight="1"/>
    <row r="362" ht="12" customHeight="1"/>
    <row r="363" ht="12" customHeight="1"/>
    <row r="364" ht="12" customHeight="1"/>
    <row r="365" ht="12" customHeight="1"/>
    <row r="366" ht="12" customHeight="1"/>
    <row r="367" ht="12" customHeight="1"/>
    <row r="368" ht="12" customHeight="1"/>
    <row r="369" ht="12" customHeight="1"/>
    <row r="370" ht="12" customHeight="1"/>
    <row r="371" ht="12" customHeight="1"/>
    <row r="372" ht="12" customHeight="1"/>
    <row r="373" ht="12" customHeight="1"/>
    <row r="374" ht="12" customHeight="1"/>
    <row r="375" ht="12" customHeight="1"/>
    <row r="376" ht="12" customHeight="1"/>
    <row r="377" ht="12" customHeight="1"/>
    <row r="378" ht="12" customHeight="1"/>
    <row r="379" ht="12" customHeight="1"/>
    <row r="380" ht="12" customHeight="1"/>
    <row r="381" ht="12" customHeight="1"/>
    <row r="382" ht="12" customHeight="1"/>
    <row r="383" ht="12" customHeight="1"/>
    <row r="384" ht="12" customHeight="1"/>
    <row r="385" ht="12" customHeight="1"/>
    <row r="386" ht="12" customHeight="1"/>
    <row r="387" ht="12" customHeight="1"/>
    <row r="388" ht="12" customHeight="1"/>
    <row r="389" ht="12" customHeight="1"/>
    <row r="390" ht="12" customHeight="1"/>
    <row r="391" ht="12" customHeight="1"/>
    <row r="392" ht="12" customHeight="1"/>
    <row r="393" ht="12" customHeight="1"/>
    <row r="394" ht="12" customHeight="1"/>
    <row r="395" ht="12" customHeight="1"/>
    <row r="396" ht="12" customHeight="1"/>
    <row r="397" ht="12" customHeight="1"/>
    <row r="398" ht="12" customHeight="1"/>
    <row r="399" ht="12" customHeight="1"/>
    <row r="400" ht="12" customHeight="1"/>
    <row r="401" ht="12" customHeight="1"/>
    <row r="402" ht="12" customHeight="1"/>
    <row r="403" ht="12" customHeight="1"/>
    <row r="404" ht="12" customHeight="1"/>
    <row r="405" ht="12" customHeight="1"/>
    <row r="406" ht="12" customHeight="1"/>
    <row r="407" ht="12" customHeight="1"/>
    <row r="408" ht="12" customHeight="1"/>
    <row r="409" ht="12" customHeight="1"/>
    <row r="410" ht="12" customHeight="1"/>
    <row r="411" ht="12" customHeight="1"/>
    <row r="412" ht="12" customHeight="1"/>
    <row r="413" ht="12" customHeight="1"/>
    <row r="414" ht="12" customHeight="1"/>
    <row r="415" ht="12" customHeight="1"/>
    <row r="416" ht="12" customHeight="1"/>
    <row r="417" ht="12" customHeight="1"/>
    <row r="418" ht="12" customHeight="1"/>
    <row r="419" ht="12" customHeight="1"/>
    <row r="420" ht="12" customHeight="1"/>
    <row r="421" ht="12" customHeight="1"/>
    <row r="422" ht="12" customHeight="1"/>
    <row r="423" ht="12" customHeight="1"/>
    <row r="424" ht="12" customHeight="1"/>
    <row r="425" ht="12" customHeight="1"/>
    <row r="426" ht="12" customHeight="1"/>
    <row r="427" ht="12" customHeight="1"/>
    <row r="428" ht="12" customHeight="1"/>
    <row r="429" ht="12" customHeight="1"/>
    <row r="430" ht="12" customHeight="1"/>
    <row r="431" ht="12" customHeight="1"/>
    <row r="432" ht="12" customHeight="1"/>
    <row r="433" ht="12" customHeight="1"/>
    <row r="434" ht="12" customHeight="1"/>
    <row r="435" ht="12" customHeight="1"/>
    <row r="436" ht="12" customHeight="1"/>
    <row r="437" ht="12" customHeight="1"/>
    <row r="438" ht="12" customHeight="1"/>
    <row r="439" ht="12" customHeight="1"/>
    <row r="440" ht="12" customHeight="1"/>
    <row r="441" ht="12" customHeight="1"/>
    <row r="442" ht="12" customHeight="1"/>
    <row r="443" ht="12" customHeight="1"/>
    <row r="444" ht="12" customHeight="1"/>
    <row r="445" ht="12" customHeight="1"/>
    <row r="446" ht="12" customHeight="1"/>
    <row r="447" ht="12" customHeight="1"/>
    <row r="448" ht="12" customHeight="1"/>
    <row r="449" ht="12" customHeight="1"/>
    <row r="450" ht="12" customHeight="1"/>
    <row r="451" ht="12" customHeight="1"/>
    <row r="452" ht="12" customHeight="1"/>
    <row r="453" ht="12" customHeight="1"/>
    <row r="454" ht="12" customHeight="1"/>
    <row r="455" ht="12" customHeight="1"/>
    <row r="456" ht="12" customHeight="1"/>
    <row r="457" ht="12" customHeight="1"/>
    <row r="458" ht="12" customHeight="1"/>
    <row r="459" ht="12" customHeight="1"/>
    <row r="460" ht="12" customHeight="1"/>
    <row r="461" ht="12" customHeight="1"/>
    <row r="462" ht="12" customHeight="1"/>
    <row r="463" ht="12" customHeight="1"/>
    <row r="464" ht="12" customHeight="1"/>
    <row r="465" ht="12" customHeight="1"/>
    <row r="466" ht="12" customHeight="1"/>
    <row r="467" ht="12" customHeight="1"/>
    <row r="468" ht="12" customHeight="1"/>
    <row r="469" ht="12" customHeight="1"/>
    <row r="470" ht="12" customHeight="1"/>
    <row r="471" ht="12" customHeight="1"/>
    <row r="472" ht="12" customHeight="1"/>
    <row r="473" ht="12" customHeight="1"/>
    <row r="474" ht="12" customHeight="1"/>
    <row r="475" ht="12" customHeight="1"/>
    <row r="476" ht="12" customHeight="1"/>
    <row r="477" ht="12" customHeight="1"/>
    <row r="478" ht="12" customHeight="1"/>
    <row r="479" ht="12" customHeight="1"/>
    <row r="480" ht="12" customHeight="1"/>
    <row r="481" ht="12" customHeight="1"/>
    <row r="482" ht="12" customHeight="1"/>
    <row r="483" ht="12" customHeight="1"/>
    <row r="484" ht="12" customHeight="1"/>
    <row r="485" ht="12" customHeight="1"/>
    <row r="486" ht="12" customHeight="1"/>
    <row r="487" ht="12" customHeight="1"/>
    <row r="488" ht="12" customHeight="1"/>
    <row r="489" ht="12" customHeight="1"/>
    <row r="490" ht="12" customHeight="1"/>
    <row r="491" ht="12" customHeight="1"/>
    <row r="492" ht="12" customHeight="1"/>
    <row r="493" ht="12" customHeight="1"/>
    <row r="494" ht="12" customHeight="1"/>
    <row r="495" ht="12" customHeight="1"/>
    <row r="496" ht="12" customHeight="1"/>
    <row r="497" ht="12" customHeight="1"/>
    <row r="498" ht="12" customHeight="1"/>
    <row r="499" ht="12" customHeight="1"/>
    <row r="500" ht="12" customHeight="1"/>
    <row r="501" ht="12" customHeight="1"/>
    <row r="502" ht="12" customHeight="1"/>
    <row r="503" ht="12" customHeight="1"/>
    <row r="504" ht="12" customHeight="1"/>
    <row r="505" ht="12" customHeight="1"/>
    <row r="506" ht="12" customHeight="1"/>
    <row r="507" ht="12" customHeight="1"/>
    <row r="508" ht="12" customHeight="1"/>
    <row r="509" ht="12" customHeight="1"/>
    <row r="510" ht="12" customHeight="1"/>
    <row r="511" ht="12" customHeight="1"/>
    <row r="512" ht="12" customHeight="1"/>
    <row r="513" ht="12" customHeight="1"/>
    <row r="514" ht="12" customHeight="1"/>
    <row r="515" ht="12" customHeight="1"/>
    <row r="516" ht="12" customHeight="1"/>
    <row r="517" ht="12" customHeight="1"/>
    <row r="518" ht="12" customHeight="1"/>
    <row r="519" ht="12" customHeight="1"/>
    <row r="520" ht="12" customHeight="1"/>
    <row r="521" ht="12" customHeight="1"/>
    <row r="522" ht="12" customHeight="1"/>
    <row r="523" ht="12" customHeight="1"/>
    <row r="524" ht="12" customHeight="1"/>
    <row r="525" ht="12" customHeight="1"/>
    <row r="526" ht="12" customHeight="1"/>
    <row r="527" ht="12" customHeight="1"/>
    <row r="528" ht="12" customHeight="1"/>
    <row r="529" ht="12" customHeight="1"/>
    <row r="530" ht="12" customHeight="1"/>
    <row r="531" ht="12" customHeight="1"/>
    <row r="532" ht="12" customHeight="1"/>
    <row r="533" ht="12" customHeight="1"/>
    <row r="534" ht="12" customHeight="1"/>
    <row r="535" ht="12" customHeight="1"/>
    <row r="536" ht="12" customHeight="1"/>
    <row r="537" ht="12" customHeight="1"/>
    <row r="538" ht="12" customHeight="1"/>
    <row r="539" ht="12" customHeight="1"/>
    <row r="540" ht="12" customHeight="1"/>
    <row r="541" ht="12" customHeight="1"/>
    <row r="542" ht="12" customHeight="1"/>
    <row r="543" ht="12" customHeight="1"/>
    <row r="544" ht="12" customHeight="1"/>
    <row r="545" ht="12" customHeight="1"/>
    <row r="546" ht="12" customHeight="1"/>
    <row r="547" ht="12" customHeight="1"/>
    <row r="548" ht="12" customHeight="1"/>
    <row r="549" ht="12" customHeight="1"/>
    <row r="550" ht="12" customHeight="1"/>
    <row r="551" ht="12" customHeight="1"/>
    <row r="552" ht="12" customHeight="1"/>
    <row r="553" ht="12" customHeight="1"/>
    <row r="554" ht="12" customHeight="1"/>
    <row r="555" ht="12" customHeight="1"/>
    <row r="556" ht="12" customHeight="1"/>
    <row r="557" ht="12" customHeight="1"/>
    <row r="558" ht="12" customHeight="1"/>
    <row r="559" ht="12" customHeight="1"/>
    <row r="560" ht="12" customHeight="1"/>
    <row r="561" ht="12" customHeight="1"/>
    <row r="562" ht="12" customHeight="1"/>
    <row r="563" ht="12" customHeight="1"/>
    <row r="564" ht="12" customHeight="1"/>
    <row r="565" ht="12" customHeight="1"/>
    <row r="566" ht="12" customHeight="1"/>
    <row r="567" ht="12" customHeight="1"/>
    <row r="568" ht="12" customHeight="1"/>
    <row r="569" ht="12" customHeight="1"/>
    <row r="570" ht="12" customHeight="1"/>
    <row r="571" ht="12" customHeight="1"/>
    <row r="572" ht="12" customHeight="1"/>
    <row r="573" ht="12" customHeight="1"/>
    <row r="574" ht="12" customHeight="1"/>
    <row r="575" ht="12" customHeight="1"/>
    <row r="576" ht="12" customHeight="1"/>
    <row r="577" ht="12" customHeight="1"/>
    <row r="578" ht="12" customHeight="1"/>
    <row r="579" ht="12" customHeight="1"/>
    <row r="580" ht="12" customHeight="1"/>
    <row r="581" ht="12" customHeight="1"/>
    <row r="582" ht="12" customHeight="1"/>
    <row r="583" ht="12" customHeight="1"/>
    <row r="584" ht="12" customHeight="1"/>
    <row r="585" ht="12" customHeight="1"/>
    <row r="586" ht="12" customHeight="1"/>
    <row r="587" ht="12" customHeight="1"/>
    <row r="588" ht="12" customHeight="1"/>
    <row r="589" ht="12" customHeight="1"/>
    <row r="590" ht="12" customHeight="1"/>
    <row r="591" ht="12" customHeight="1"/>
    <row r="592" ht="12" customHeight="1"/>
    <row r="593" ht="12" customHeight="1"/>
    <row r="594" ht="12" customHeight="1"/>
    <row r="595" ht="12" customHeight="1"/>
    <row r="596" ht="12" customHeight="1"/>
    <row r="597" ht="12" customHeight="1"/>
    <row r="598" ht="12" customHeight="1"/>
    <row r="599" ht="12" customHeight="1"/>
    <row r="600" ht="12" customHeight="1"/>
    <row r="601" ht="12" customHeight="1"/>
    <row r="602" ht="12" customHeight="1"/>
    <row r="603" ht="12" customHeight="1"/>
    <row r="604" ht="12" customHeight="1"/>
    <row r="605" ht="12" customHeight="1"/>
    <row r="606" ht="12" customHeight="1"/>
    <row r="607" ht="12" customHeight="1"/>
    <row r="608" ht="12" customHeight="1"/>
    <row r="609" ht="12" customHeight="1"/>
    <row r="610" ht="12" customHeight="1"/>
    <row r="611" ht="12" customHeight="1"/>
    <row r="612" ht="12" customHeight="1"/>
    <row r="613" ht="12" customHeight="1"/>
    <row r="614" ht="12" customHeight="1"/>
    <row r="615" ht="12" customHeight="1"/>
    <row r="616" ht="12" customHeight="1"/>
    <row r="617" ht="12" customHeight="1"/>
    <row r="618" ht="12" customHeight="1"/>
    <row r="619" ht="12" customHeight="1"/>
    <row r="620" ht="12" customHeight="1"/>
    <row r="621" ht="12" customHeight="1"/>
    <row r="622" ht="12" customHeight="1"/>
    <row r="623" ht="12" customHeight="1"/>
    <row r="624" ht="12" customHeight="1"/>
    <row r="625" ht="12" customHeight="1"/>
    <row r="626" ht="12" customHeight="1"/>
    <row r="627" ht="12" customHeight="1"/>
    <row r="628" ht="12" customHeight="1"/>
    <row r="629" ht="12" customHeight="1"/>
    <row r="630" ht="12" customHeight="1"/>
    <row r="631" ht="12" customHeight="1"/>
    <row r="632" ht="12" customHeight="1"/>
    <row r="633" ht="12" customHeight="1"/>
    <row r="634" ht="12" customHeight="1"/>
    <row r="635" ht="12" customHeight="1"/>
    <row r="636" ht="12" customHeight="1"/>
    <row r="637" ht="12" customHeight="1"/>
    <row r="638" ht="12" customHeight="1"/>
    <row r="639" ht="12" customHeight="1"/>
    <row r="640" ht="12" customHeight="1"/>
    <row r="641" ht="12" customHeight="1"/>
    <row r="642" ht="12" customHeight="1"/>
    <row r="643" ht="12" customHeight="1"/>
    <row r="644" ht="12" customHeight="1"/>
    <row r="645" ht="12" customHeight="1"/>
    <row r="646" ht="12" customHeight="1"/>
    <row r="647" ht="12" customHeight="1"/>
    <row r="648" ht="12" customHeight="1"/>
    <row r="649" ht="12" customHeight="1"/>
    <row r="650" ht="12" customHeight="1"/>
    <row r="651" ht="12" customHeight="1"/>
    <row r="652" ht="12" customHeight="1"/>
    <row r="653" ht="12" customHeight="1"/>
    <row r="654" ht="12" customHeight="1"/>
    <row r="655" ht="12" customHeight="1"/>
    <row r="656" ht="12" customHeight="1"/>
    <row r="657" ht="12" customHeight="1"/>
    <row r="658" ht="12" customHeight="1"/>
    <row r="659" ht="12" customHeight="1"/>
    <row r="660" ht="12" customHeight="1"/>
    <row r="661" ht="12" customHeight="1"/>
    <row r="662" ht="12" customHeight="1"/>
    <row r="663" ht="12" customHeight="1"/>
    <row r="664" ht="12" customHeight="1"/>
    <row r="665" ht="12" customHeight="1"/>
    <row r="666" ht="12" customHeight="1"/>
    <row r="667" ht="12" customHeight="1"/>
    <row r="668" ht="12" customHeight="1"/>
    <row r="669" ht="12" customHeight="1"/>
    <row r="670" ht="12" customHeight="1"/>
    <row r="671" ht="12" customHeight="1"/>
    <row r="672" ht="12" customHeight="1"/>
    <row r="673" ht="12" customHeight="1"/>
    <row r="674" ht="12" customHeight="1"/>
    <row r="675" ht="12" customHeight="1"/>
    <row r="676" ht="12" customHeight="1"/>
    <row r="677" ht="12" customHeight="1"/>
    <row r="678" ht="12" customHeight="1"/>
    <row r="679" ht="12" customHeight="1"/>
    <row r="680" ht="12" customHeight="1"/>
    <row r="681" ht="12" customHeight="1"/>
    <row r="682" ht="12" customHeight="1"/>
    <row r="683" ht="12" customHeight="1"/>
    <row r="684" ht="12" customHeight="1"/>
    <row r="685" ht="12" customHeight="1"/>
    <row r="686" ht="12" customHeight="1"/>
    <row r="687" ht="12" customHeight="1"/>
    <row r="688" ht="12" customHeight="1"/>
    <row r="689" ht="12" customHeight="1"/>
    <row r="690" ht="12" customHeight="1"/>
    <row r="691" ht="12" customHeight="1"/>
    <row r="692" ht="12" customHeight="1"/>
    <row r="693" ht="12" customHeight="1"/>
    <row r="694" ht="12" customHeight="1"/>
    <row r="695" ht="12" customHeight="1"/>
    <row r="696" ht="12" customHeight="1"/>
    <row r="697" ht="12" customHeight="1"/>
    <row r="698" ht="12" customHeight="1"/>
    <row r="699" ht="12" customHeight="1"/>
    <row r="700" ht="12" customHeight="1"/>
    <row r="701" ht="12" customHeight="1"/>
    <row r="702" ht="12" customHeight="1"/>
    <row r="703" ht="12" customHeight="1"/>
    <row r="704" ht="12" customHeight="1"/>
    <row r="705" ht="12" customHeight="1"/>
    <row r="706" ht="12" customHeight="1"/>
    <row r="707" ht="12" customHeight="1"/>
    <row r="708" ht="12" customHeight="1"/>
    <row r="709" ht="12" customHeight="1"/>
    <row r="710" ht="12" customHeight="1"/>
    <row r="711" ht="12" customHeight="1"/>
    <row r="712" ht="12" customHeight="1"/>
    <row r="713" ht="12" customHeight="1"/>
    <row r="714" ht="12" customHeight="1"/>
    <row r="715" ht="12" customHeight="1"/>
    <row r="716" ht="12" customHeight="1"/>
    <row r="717" ht="12" customHeight="1"/>
    <row r="718" ht="12" customHeight="1"/>
    <row r="719" ht="12" customHeight="1"/>
    <row r="720" ht="12" customHeight="1"/>
    <row r="721" ht="12" customHeight="1"/>
    <row r="722" ht="12" customHeight="1"/>
    <row r="723" ht="12" customHeight="1"/>
    <row r="724" ht="12" customHeight="1"/>
    <row r="725" ht="12" customHeight="1"/>
    <row r="726" ht="12" customHeight="1"/>
    <row r="727" ht="12" customHeight="1"/>
    <row r="728" ht="12" customHeight="1"/>
    <row r="729" ht="12" customHeight="1"/>
    <row r="730" ht="12" customHeight="1"/>
    <row r="731" ht="12" customHeight="1"/>
    <row r="732" ht="12" customHeight="1"/>
    <row r="733" ht="12" customHeight="1"/>
    <row r="734" ht="12" customHeight="1"/>
    <row r="735" ht="12" customHeight="1"/>
    <row r="736" ht="12" customHeight="1"/>
    <row r="737" ht="12" customHeight="1"/>
    <row r="738" ht="12" customHeight="1"/>
    <row r="739" ht="12" customHeight="1"/>
    <row r="740" ht="12" customHeight="1"/>
    <row r="741" ht="12" customHeight="1"/>
    <row r="742" ht="12" customHeight="1"/>
    <row r="743" ht="12" customHeight="1"/>
    <row r="744" ht="12" customHeight="1"/>
    <row r="745" ht="12" customHeight="1"/>
    <row r="746" ht="12" customHeight="1"/>
    <row r="747" ht="12" customHeight="1"/>
    <row r="748" ht="12" customHeight="1"/>
    <row r="749" ht="12" customHeight="1"/>
    <row r="750" ht="12" customHeight="1"/>
    <row r="751" ht="12" customHeight="1"/>
    <row r="752" ht="12" customHeight="1"/>
    <row r="753" ht="12" customHeight="1"/>
    <row r="754" ht="12" customHeight="1"/>
    <row r="755" ht="12" customHeight="1"/>
    <row r="756" ht="12" customHeight="1"/>
    <row r="757" ht="12" customHeight="1"/>
    <row r="758" ht="12" customHeight="1"/>
    <row r="759" ht="12" customHeight="1"/>
    <row r="760" ht="12" customHeight="1"/>
    <row r="761" ht="12" customHeight="1"/>
    <row r="762" ht="12" customHeight="1"/>
    <row r="763" ht="12" customHeight="1"/>
    <row r="764" ht="12" customHeight="1"/>
    <row r="765" ht="12" customHeight="1"/>
    <row r="766" ht="12" customHeight="1"/>
    <row r="767" ht="12" customHeight="1"/>
    <row r="768" ht="12" customHeight="1"/>
    <row r="769" ht="12" customHeight="1"/>
    <row r="770" ht="12" customHeight="1"/>
    <row r="771" ht="12" customHeight="1"/>
    <row r="772" ht="12" customHeight="1"/>
    <row r="773" ht="12" customHeight="1"/>
    <row r="774" ht="12" customHeight="1"/>
    <row r="775" ht="12" customHeight="1"/>
    <row r="776" ht="12" customHeight="1"/>
    <row r="777" ht="12" customHeight="1"/>
    <row r="778" ht="12" customHeight="1"/>
    <row r="779" ht="12" customHeight="1"/>
    <row r="780" ht="12" customHeight="1"/>
    <row r="781" ht="12" customHeight="1"/>
    <row r="782" ht="12" customHeight="1"/>
    <row r="783" ht="12" customHeight="1"/>
    <row r="784" ht="12" customHeight="1"/>
    <row r="785" ht="12" customHeight="1"/>
    <row r="786" ht="12" customHeight="1"/>
    <row r="787" ht="12" customHeight="1"/>
    <row r="788" ht="12" customHeight="1"/>
    <row r="789" ht="12" customHeight="1"/>
    <row r="790" ht="12" customHeight="1"/>
    <row r="791" ht="12" customHeight="1"/>
    <row r="792" ht="12" customHeight="1"/>
    <row r="793" ht="12" customHeight="1"/>
    <row r="794" ht="12" customHeight="1"/>
    <row r="795" ht="12" customHeight="1"/>
    <row r="796" ht="12" customHeight="1"/>
    <row r="797" ht="12" customHeight="1"/>
    <row r="798" ht="12" customHeight="1"/>
    <row r="799" ht="12" customHeight="1"/>
    <row r="800" ht="12" customHeight="1"/>
    <row r="801" ht="12" customHeight="1"/>
    <row r="802" ht="12" customHeight="1"/>
    <row r="803" ht="12" customHeight="1"/>
    <row r="804" ht="12" customHeight="1"/>
    <row r="805" ht="12" customHeight="1"/>
    <row r="806" ht="12" customHeight="1"/>
    <row r="807" ht="12" customHeight="1"/>
    <row r="808" ht="12" customHeight="1"/>
    <row r="809" ht="12" customHeight="1"/>
    <row r="810" ht="12" customHeight="1"/>
    <row r="811" ht="12" customHeight="1"/>
    <row r="812" ht="12" customHeight="1"/>
    <row r="813" ht="12" customHeight="1"/>
    <row r="814" ht="12" customHeight="1"/>
    <row r="815" ht="12" customHeight="1"/>
    <row r="816" ht="12" customHeight="1"/>
    <row r="817" ht="12" customHeight="1"/>
    <row r="818" ht="12" customHeight="1"/>
    <row r="819" ht="12" customHeight="1"/>
    <row r="820" ht="12" customHeight="1"/>
    <row r="821" ht="12" customHeight="1"/>
    <row r="822" ht="12" customHeight="1"/>
    <row r="823" ht="12" customHeight="1"/>
    <row r="824" ht="12" customHeight="1"/>
    <row r="825" ht="12" customHeight="1"/>
    <row r="826" ht="12" customHeight="1"/>
    <row r="827" ht="12" customHeight="1"/>
    <row r="828" ht="12" customHeight="1"/>
    <row r="829" ht="12" customHeight="1"/>
    <row r="830" ht="12" customHeight="1"/>
    <row r="831" ht="12" customHeight="1"/>
    <row r="832" ht="12" customHeight="1"/>
    <row r="833" ht="12" customHeight="1"/>
    <row r="834" ht="12" customHeight="1"/>
    <row r="835" ht="12" customHeight="1"/>
    <row r="836" ht="12" customHeight="1"/>
    <row r="837" ht="12" customHeight="1"/>
    <row r="838" ht="12" customHeight="1"/>
    <row r="839" ht="12" customHeight="1"/>
    <row r="840" ht="12" customHeight="1"/>
    <row r="841" ht="12" customHeight="1"/>
    <row r="842" ht="12" customHeight="1"/>
    <row r="843" ht="12" customHeight="1"/>
    <row r="844" ht="12" customHeight="1"/>
    <row r="845" ht="12" customHeight="1"/>
    <row r="846" ht="12" customHeight="1"/>
    <row r="847" ht="12" customHeight="1"/>
    <row r="848" ht="12" customHeight="1"/>
    <row r="849" ht="12" customHeight="1"/>
    <row r="850" ht="12" customHeight="1"/>
    <row r="851" ht="12" customHeight="1"/>
    <row r="852" ht="12" customHeight="1"/>
    <row r="853" ht="12" customHeight="1"/>
    <row r="854" ht="12" customHeight="1"/>
    <row r="855" ht="12" customHeight="1"/>
    <row r="856" ht="12" customHeight="1"/>
    <row r="857" ht="12" customHeight="1"/>
    <row r="858" ht="12" customHeight="1"/>
    <row r="859" ht="12" customHeight="1"/>
    <row r="860" ht="12" customHeight="1"/>
    <row r="861" ht="12" customHeight="1"/>
    <row r="862" ht="12" customHeight="1"/>
    <row r="863" ht="12" customHeight="1"/>
    <row r="864" ht="12" customHeight="1"/>
    <row r="865" ht="12" customHeight="1"/>
    <row r="866" ht="12" customHeight="1"/>
    <row r="867" ht="12" customHeight="1"/>
    <row r="868" ht="12" customHeight="1"/>
    <row r="869" ht="12" customHeight="1"/>
    <row r="870" ht="12" customHeight="1"/>
    <row r="871" ht="12" customHeight="1"/>
    <row r="872" ht="12" customHeight="1"/>
    <row r="873" ht="12" customHeight="1"/>
    <row r="874" ht="12" customHeight="1"/>
    <row r="875" ht="12" customHeight="1"/>
    <row r="876" ht="12" customHeight="1"/>
    <row r="877" ht="12" customHeight="1"/>
    <row r="878" ht="12" customHeight="1"/>
    <row r="879" ht="12" customHeight="1"/>
    <row r="880" ht="12" customHeight="1"/>
    <row r="881" ht="12" customHeight="1"/>
    <row r="882" ht="12" customHeight="1"/>
    <row r="883" ht="12" customHeight="1"/>
    <row r="884" ht="12" customHeight="1"/>
    <row r="885" ht="12" customHeight="1"/>
    <row r="886" ht="12" customHeight="1"/>
    <row r="887" ht="12" customHeight="1"/>
    <row r="888" ht="12" customHeight="1"/>
    <row r="889" ht="12" customHeight="1"/>
    <row r="890" ht="12" customHeight="1"/>
    <row r="891" ht="12" customHeight="1"/>
    <row r="892" ht="12" customHeight="1"/>
    <row r="893" ht="12" customHeight="1"/>
    <row r="894" ht="12" customHeight="1"/>
    <row r="895" ht="12" customHeight="1"/>
    <row r="896" ht="12" customHeight="1"/>
    <row r="897" ht="12" customHeight="1"/>
    <row r="898" ht="12" customHeight="1"/>
    <row r="899" ht="12" customHeight="1"/>
    <row r="900" ht="12" customHeight="1"/>
    <row r="901" ht="12" customHeight="1"/>
    <row r="902" ht="12" customHeight="1"/>
    <row r="903" ht="12" customHeight="1"/>
    <row r="904" ht="12" customHeight="1"/>
    <row r="905" ht="12" customHeight="1"/>
    <row r="906" ht="12" customHeight="1"/>
    <row r="907" ht="12" customHeight="1"/>
    <row r="908" ht="12" customHeight="1"/>
    <row r="909" ht="12" customHeight="1"/>
    <row r="910" ht="12" customHeight="1"/>
    <row r="911" ht="12" customHeight="1"/>
    <row r="912" ht="12" customHeight="1"/>
    <row r="913" ht="12" customHeight="1"/>
    <row r="914" ht="12" customHeight="1"/>
    <row r="915" ht="12" customHeight="1"/>
    <row r="916" ht="12" customHeight="1"/>
    <row r="917" ht="12" customHeight="1"/>
    <row r="918" ht="12" customHeight="1"/>
    <row r="919" ht="12" customHeight="1"/>
    <row r="920" ht="12" customHeight="1"/>
    <row r="921" ht="12" customHeight="1"/>
    <row r="922" ht="12" customHeight="1"/>
    <row r="923" ht="12" customHeight="1"/>
    <row r="924" ht="12" customHeight="1"/>
    <row r="925" ht="12" customHeight="1"/>
    <row r="926" ht="12" customHeight="1"/>
    <row r="927" ht="12" customHeight="1"/>
    <row r="928" ht="12" customHeight="1"/>
    <row r="929" ht="12" customHeight="1"/>
    <row r="930" ht="12" customHeight="1"/>
    <row r="931" ht="12" customHeight="1"/>
    <row r="932" ht="12" customHeight="1"/>
    <row r="933" ht="12" customHeight="1"/>
    <row r="934" ht="12" customHeight="1"/>
    <row r="935" ht="12" customHeight="1"/>
    <row r="936" ht="12" customHeight="1"/>
    <row r="937" ht="12" customHeight="1"/>
    <row r="938" ht="12" customHeight="1"/>
    <row r="939" ht="12" customHeight="1"/>
    <row r="940" ht="12" customHeight="1"/>
    <row r="941" ht="12" customHeight="1"/>
    <row r="942" ht="12" customHeight="1"/>
    <row r="943" ht="12" customHeight="1"/>
    <row r="944" ht="12" customHeight="1"/>
    <row r="945" ht="12" customHeight="1"/>
    <row r="946" ht="12" customHeight="1"/>
    <row r="947" ht="12" customHeight="1"/>
    <row r="948" ht="12" customHeight="1"/>
    <row r="949" ht="12" customHeight="1"/>
    <row r="950" ht="12" customHeight="1"/>
    <row r="951" ht="12" customHeight="1"/>
    <row r="952" ht="12" customHeight="1"/>
    <row r="953" ht="12" customHeight="1"/>
    <row r="954" ht="12" customHeight="1"/>
    <row r="955" ht="12" customHeight="1"/>
    <row r="956" ht="12" customHeight="1"/>
    <row r="957" ht="12" customHeight="1"/>
    <row r="958" ht="12" customHeight="1"/>
    <row r="959" ht="12" customHeight="1"/>
    <row r="960" ht="12" customHeight="1"/>
    <row r="961" ht="12" customHeight="1"/>
    <row r="962" ht="12" customHeight="1"/>
    <row r="963" ht="12" customHeight="1"/>
    <row r="964" ht="12" customHeight="1"/>
    <row r="965" ht="12" customHeight="1"/>
    <row r="966" ht="12" customHeight="1"/>
    <row r="967" ht="12" customHeight="1"/>
    <row r="968" ht="12" customHeight="1"/>
    <row r="969" ht="12" customHeight="1"/>
    <row r="970" ht="12" customHeight="1"/>
    <row r="971" ht="12" customHeight="1"/>
    <row r="972" ht="12" customHeight="1"/>
    <row r="973" ht="12" customHeight="1"/>
    <row r="974" ht="12" customHeight="1"/>
    <row r="975" ht="12" customHeight="1"/>
    <row r="976" ht="12" customHeight="1"/>
    <row r="977" ht="12" customHeight="1"/>
    <row r="978" ht="12" customHeight="1"/>
    <row r="979" ht="12" customHeight="1"/>
    <row r="980" ht="12" customHeight="1"/>
    <row r="981" ht="12" customHeight="1"/>
    <row r="982" ht="12" customHeight="1"/>
    <row r="983" ht="12" customHeight="1"/>
    <row r="984" ht="12" customHeight="1"/>
    <row r="985" ht="12" customHeight="1"/>
    <row r="986" ht="12" customHeight="1"/>
    <row r="987" ht="12" customHeight="1"/>
    <row r="988" ht="12" customHeight="1"/>
    <row r="989" ht="12" customHeight="1"/>
    <row r="990" ht="12" customHeight="1"/>
    <row r="991" ht="12" customHeight="1"/>
    <row r="992" ht="12" customHeight="1"/>
    <row r="993" ht="12" customHeight="1"/>
    <row r="994" ht="12" customHeight="1"/>
    <row r="995" ht="12" customHeight="1"/>
    <row r="996" ht="12" customHeight="1"/>
    <row r="997" ht="12" customHeight="1"/>
    <row r="998" ht="12" customHeight="1"/>
    <row r="999" ht="12" customHeight="1"/>
    <row r="1000" ht="12" customHeight="1"/>
    <row r="1001" ht="12" customHeight="1"/>
    <row r="1002" ht="12" customHeight="1"/>
    <row r="1003" ht="12" customHeight="1"/>
    <row r="1004" ht="12" customHeight="1"/>
    <row r="1005" ht="12" customHeight="1"/>
    <row r="1006" ht="12" customHeight="1"/>
    <row r="1007" ht="12" customHeight="1"/>
    <row r="1008" ht="12" customHeight="1"/>
    <row r="1009" ht="12" customHeight="1"/>
    <row r="1010" ht="12" customHeight="1"/>
    <row r="1011" ht="12" customHeight="1"/>
    <row r="1012" ht="12" customHeight="1"/>
    <row r="1013" ht="12" customHeight="1"/>
    <row r="1014" ht="12" customHeight="1"/>
    <row r="1015" ht="12" customHeight="1"/>
    <row r="1016" ht="12" customHeight="1"/>
    <row r="1017" ht="12" customHeight="1"/>
    <row r="1018" ht="12" customHeight="1"/>
    <row r="1019" ht="12" customHeight="1"/>
    <row r="1020" ht="12" customHeight="1"/>
    <row r="1021" ht="12" customHeight="1"/>
    <row r="1022" ht="12" customHeight="1"/>
    <row r="1023" ht="12" customHeight="1"/>
    <row r="1024" ht="12" customHeight="1"/>
    <row r="1025" ht="12" customHeight="1"/>
    <row r="1026" ht="12" customHeight="1"/>
    <row r="1027" ht="12" customHeight="1"/>
    <row r="1028" ht="12" customHeight="1"/>
    <row r="1029" ht="12" customHeight="1"/>
    <row r="1030" ht="12" customHeight="1"/>
    <row r="1031" ht="12" customHeight="1"/>
    <row r="1032" ht="12" customHeight="1"/>
    <row r="1033" ht="12" customHeight="1"/>
    <row r="1034" ht="12" customHeight="1"/>
    <row r="1035" ht="12" customHeight="1"/>
    <row r="1036" ht="12" customHeight="1"/>
    <row r="1037" ht="12" customHeight="1"/>
    <row r="1038" ht="12" customHeight="1"/>
    <row r="1039" ht="12" customHeight="1"/>
    <row r="1040" ht="12" customHeight="1"/>
    <row r="1041" ht="12" customHeight="1"/>
    <row r="1042" ht="12" customHeight="1"/>
    <row r="1043" ht="12" customHeight="1"/>
    <row r="1044" ht="12" customHeight="1"/>
    <row r="1045" ht="12" customHeight="1"/>
    <row r="1046" ht="12" customHeight="1"/>
    <row r="1047" ht="12" customHeight="1"/>
    <row r="1048" ht="12" customHeight="1"/>
    <row r="1049" ht="12" customHeight="1"/>
    <row r="1050" ht="12" customHeight="1"/>
    <row r="1051" ht="12" customHeight="1"/>
    <row r="1052" ht="12" customHeight="1"/>
    <row r="1053" ht="12" customHeight="1"/>
    <row r="1054" ht="12" customHeight="1"/>
    <row r="1055" ht="12" customHeight="1"/>
    <row r="1056" ht="12" customHeight="1"/>
    <row r="1057" ht="12" customHeight="1"/>
    <row r="1058" ht="12" customHeight="1"/>
    <row r="1059" ht="12" customHeight="1"/>
    <row r="1060" ht="12" customHeight="1"/>
    <row r="1061" ht="12" customHeight="1"/>
    <row r="1062" ht="12" customHeight="1"/>
    <row r="1063" ht="12" customHeight="1"/>
    <row r="1064" ht="12" customHeight="1"/>
    <row r="1065" ht="12" customHeight="1"/>
    <row r="1066" ht="12" customHeight="1"/>
    <row r="1067" ht="12" customHeight="1"/>
    <row r="1068" ht="12" customHeight="1"/>
    <row r="1069" ht="12" customHeight="1"/>
    <row r="1070" ht="12" customHeight="1"/>
    <row r="1071" ht="12" customHeight="1"/>
    <row r="1072" ht="12" customHeight="1"/>
    <row r="1073" ht="12" customHeight="1"/>
    <row r="1074" ht="12" customHeight="1"/>
    <row r="1075" ht="12" customHeight="1"/>
    <row r="1076" ht="12" customHeight="1"/>
    <row r="1077" ht="12" customHeight="1"/>
    <row r="1078" ht="12" customHeight="1"/>
    <row r="1079" ht="12" customHeight="1"/>
    <row r="1080" ht="12" customHeight="1"/>
    <row r="1081" ht="12" customHeight="1"/>
    <row r="1082" ht="12" customHeight="1"/>
    <row r="1083" ht="12" customHeight="1"/>
    <row r="1084" ht="12" customHeight="1"/>
    <row r="1085" ht="12" customHeight="1"/>
    <row r="1086" ht="12" customHeight="1"/>
    <row r="1087" ht="12" customHeight="1"/>
    <row r="1088" ht="12" customHeight="1"/>
    <row r="1089" ht="12" customHeight="1"/>
    <row r="1090" ht="12" customHeight="1"/>
    <row r="1091" ht="12" customHeight="1"/>
    <row r="1092" ht="12" customHeight="1"/>
    <row r="1093" ht="12" customHeight="1"/>
    <row r="1094" ht="12" customHeight="1"/>
    <row r="1095" ht="12" customHeight="1"/>
    <row r="1096" ht="12" customHeight="1"/>
    <row r="1097" ht="12" customHeight="1"/>
    <row r="1098" ht="12" customHeight="1"/>
    <row r="1099" ht="12" customHeight="1"/>
    <row r="1100" ht="12" customHeight="1"/>
    <row r="1101" ht="12" customHeight="1"/>
    <row r="1102" ht="12" customHeight="1"/>
    <row r="1103" ht="12" customHeight="1"/>
    <row r="1104" ht="12" customHeight="1"/>
    <row r="1105" ht="12" customHeight="1"/>
    <row r="1106" ht="12" customHeight="1"/>
    <row r="1107" ht="12" customHeight="1"/>
    <row r="1108" ht="12" customHeight="1"/>
    <row r="1109" ht="12" customHeight="1"/>
    <row r="1110" ht="12" customHeight="1"/>
    <row r="1111" ht="12" customHeight="1"/>
    <row r="1112" ht="12" customHeight="1"/>
    <row r="1113" ht="12" customHeight="1"/>
    <row r="1114" ht="12" customHeight="1"/>
    <row r="1115" ht="12" customHeight="1"/>
    <row r="1116" ht="12" customHeight="1"/>
    <row r="1117" ht="12" customHeight="1"/>
    <row r="1118" ht="12" customHeight="1"/>
    <row r="1119" ht="12" customHeight="1"/>
    <row r="1120" ht="12" customHeight="1"/>
    <row r="1121" ht="12" customHeight="1"/>
    <row r="1122" ht="12" customHeight="1"/>
    <row r="1123" ht="12" customHeight="1"/>
    <row r="1124" ht="12" customHeight="1"/>
    <row r="1125" ht="12" customHeight="1"/>
    <row r="1126" ht="12" customHeight="1"/>
    <row r="1127" ht="12" customHeight="1"/>
    <row r="1128" ht="12" customHeight="1"/>
    <row r="1129" ht="12" customHeight="1"/>
    <row r="1130" ht="12" customHeight="1"/>
    <row r="1131" ht="12" customHeight="1"/>
    <row r="1132" ht="12" customHeight="1"/>
    <row r="1133" ht="12" customHeight="1"/>
    <row r="1134" ht="12" customHeight="1"/>
    <row r="1135" ht="12" customHeight="1"/>
    <row r="1136" ht="12" customHeight="1"/>
    <row r="1137" ht="12" customHeight="1"/>
    <row r="1138" ht="12" customHeight="1"/>
    <row r="1139" ht="12" customHeight="1"/>
    <row r="1140" ht="12" customHeight="1"/>
    <row r="1141" ht="12" customHeight="1"/>
    <row r="1142" ht="12" customHeight="1"/>
    <row r="1143" ht="12" customHeight="1"/>
    <row r="1144" ht="12" customHeight="1"/>
    <row r="1145" ht="12" customHeight="1"/>
    <row r="1146" ht="12" customHeight="1"/>
    <row r="1147" ht="12" customHeight="1"/>
    <row r="1148" ht="12" customHeight="1"/>
    <row r="1149" ht="12" customHeight="1"/>
    <row r="1150" ht="12" customHeight="1"/>
    <row r="1151" ht="12" customHeight="1"/>
    <row r="1152" ht="12" customHeight="1"/>
    <row r="1153" ht="12" customHeight="1"/>
    <row r="1154" ht="12" customHeight="1"/>
    <row r="1155" ht="12" customHeight="1"/>
    <row r="1156" ht="12" customHeight="1"/>
    <row r="1157" ht="12" customHeight="1"/>
    <row r="1158" ht="12" customHeight="1"/>
    <row r="1159" ht="12" customHeight="1"/>
    <row r="1160" ht="12" customHeight="1"/>
    <row r="1161" ht="12" customHeight="1"/>
    <row r="1162" ht="12" customHeight="1"/>
    <row r="1163" ht="12" customHeight="1"/>
    <row r="1164" ht="12" customHeight="1"/>
    <row r="1165" ht="12" customHeight="1"/>
    <row r="1166" ht="12" customHeight="1"/>
    <row r="1167" ht="12" customHeight="1"/>
    <row r="1168" ht="12" customHeight="1"/>
    <row r="1169" ht="12" customHeight="1"/>
    <row r="1170" ht="12" customHeight="1"/>
    <row r="1171" ht="12" customHeight="1"/>
    <row r="1172" ht="12" customHeight="1"/>
    <row r="1173" ht="12" customHeight="1"/>
    <row r="1174" ht="12" customHeight="1"/>
    <row r="1175" ht="12" customHeight="1"/>
    <row r="1176" ht="12" customHeight="1"/>
    <row r="1177" ht="12" customHeight="1"/>
    <row r="1178" ht="12" customHeight="1"/>
    <row r="1179" ht="12" customHeight="1"/>
    <row r="1180" ht="12" customHeight="1"/>
    <row r="1181" ht="12" customHeight="1"/>
    <row r="1182" ht="12" customHeight="1"/>
    <row r="1183" ht="12" customHeight="1"/>
    <row r="1184" ht="12" customHeight="1"/>
    <row r="1185" ht="12" customHeight="1"/>
    <row r="1186" ht="12" customHeight="1"/>
    <row r="1187" ht="12" customHeight="1"/>
    <row r="1188" ht="12" customHeight="1"/>
    <row r="1189" ht="12" customHeight="1"/>
    <row r="1190" ht="12" customHeight="1"/>
    <row r="1191" ht="12" customHeight="1"/>
    <row r="1192" ht="12" customHeight="1"/>
    <row r="1193" ht="12" customHeight="1"/>
    <row r="1194" ht="12" customHeight="1"/>
    <row r="1195" ht="12" customHeight="1"/>
    <row r="1196" ht="12" customHeight="1"/>
    <row r="1197" ht="12" customHeight="1"/>
    <row r="1198" ht="12" customHeight="1"/>
    <row r="1199" ht="12" customHeight="1"/>
    <row r="1200" ht="12" customHeight="1"/>
    <row r="1201" ht="12" customHeight="1"/>
    <row r="1202" ht="12" customHeight="1"/>
    <row r="1203" ht="12" customHeight="1"/>
    <row r="1204" ht="12" customHeight="1"/>
    <row r="1205" ht="12" customHeight="1"/>
    <row r="1206" ht="12" customHeight="1"/>
    <row r="1207" ht="12" customHeight="1"/>
    <row r="1208" ht="12" customHeight="1"/>
    <row r="1209" ht="12" customHeight="1"/>
    <row r="1210" ht="12" customHeight="1"/>
    <row r="1211" ht="12" customHeight="1"/>
    <row r="1212" ht="12" customHeight="1"/>
    <row r="1213" ht="12" customHeight="1"/>
    <row r="1214" ht="12" customHeight="1"/>
    <row r="1215" ht="12" customHeight="1"/>
    <row r="1216" ht="12" customHeight="1"/>
    <row r="1217" ht="12" customHeight="1"/>
    <row r="1218" ht="12" customHeight="1"/>
    <row r="1219" ht="12" customHeight="1"/>
    <row r="1220" ht="12" customHeight="1"/>
    <row r="1221" ht="12" customHeight="1"/>
    <row r="1222" ht="12" customHeight="1"/>
    <row r="1223" ht="12" customHeight="1"/>
    <row r="1224" ht="12" customHeight="1"/>
    <row r="1225" ht="12" customHeight="1"/>
    <row r="1226" ht="12" customHeight="1"/>
    <row r="1227" ht="12" customHeight="1"/>
    <row r="1228" ht="12" customHeight="1"/>
    <row r="1229" ht="12" customHeight="1"/>
    <row r="1230" ht="12" customHeight="1"/>
    <row r="1231" ht="12" customHeight="1"/>
    <row r="1232" ht="12" customHeight="1"/>
    <row r="1233" ht="12" customHeight="1"/>
    <row r="1234" ht="12" customHeight="1"/>
    <row r="1235" ht="12" customHeight="1"/>
    <row r="1236" ht="12" customHeight="1"/>
    <row r="1237" ht="12" customHeight="1"/>
    <row r="1238" ht="12" customHeight="1"/>
    <row r="1239" ht="12" customHeight="1"/>
    <row r="1240" ht="12" customHeight="1"/>
    <row r="1241" ht="12" customHeight="1"/>
    <row r="1242" ht="12" customHeight="1"/>
    <row r="1243" ht="12" customHeight="1"/>
    <row r="1244" ht="12" customHeight="1"/>
    <row r="1245" ht="12" customHeight="1"/>
    <row r="1246" ht="12" customHeight="1"/>
    <row r="1247" ht="12" customHeight="1"/>
    <row r="1248" ht="12" customHeight="1"/>
    <row r="1249" ht="12" customHeight="1"/>
    <row r="1250" ht="12" customHeight="1"/>
    <row r="1251" ht="12" customHeight="1"/>
    <row r="1252" ht="12" customHeight="1"/>
    <row r="1253" ht="12" customHeight="1"/>
    <row r="1254" ht="12" customHeight="1"/>
    <row r="1255" ht="12" customHeight="1"/>
    <row r="1256" ht="12" customHeight="1"/>
    <row r="1257" ht="12" customHeight="1"/>
    <row r="1258" ht="12" customHeight="1"/>
    <row r="1259" ht="12" customHeight="1"/>
    <row r="1260" ht="12" customHeight="1"/>
    <row r="1261" ht="12" customHeight="1"/>
    <row r="1262" ht="12" customHeight="1"/>
    <row r="1263" ht="12" customHeight="1"/>
    <row r="1264" ht="12" customHeight="1"/>
    <row r="1265" ht="12" customHeight="1"/>
    <row r="1266" ht="12" customHeight="1"/>
    <row r="1267" ht="12" customHeight="1"/>
    <row r="1268" ht="12" customHeight="1"/>
    <row r="1269" ht="12" customHeight="1"/>
    <row r="1270" ht="12" customHeight="1"/>
    <row r="1271" ht="12" customHeight="1"/>
    <row r="1272" ht="12" customHeight="1"/>
    <row r="1273" ht="12" customHeight="1"/>
    <row r="1274" ht="12" customHeight="1"/>
    <row r="1275" ht="12" customHeight="1"/>
    <row r="1276" ht="12" customHeight="1"/>
    <row r="1277" ht="12" customHeight="1"/>
    <row r="1278" ht="12" customHeight="1"/>
    <row r="1279" ht="12" customHeight="1"/>
    <row r="1280" ht="12" customHeight="1"/>
    <row r="1281" ht="12" customHeight="1"/>
    <row r="1282" ht="12" customHeight="1"/>
    <row r="1283" ht="12" customHeight="1"/>
    <row r="1284" ht="12" customHeight="1"/>
    <row r="1285" ht="12" customHeight="1"/>
    <row r="1286" ht="12" customHeight="1"/>
    <row r="1287" ht="12" customHeight="1"/>
    <row r="1288" ht="12" customHeight="1"/>
    <row r="1289" ht="12" customHeight="1"/>
    <row r="1290" ht="12" customHeight="1"/>
    <row r="1291" ht="12" customHeight="1"/>
    <row r="1292" ht="12" customHeight="1"/>
    <row r="1293" ht="12" customHeight="1"/>
    <row r="1294" ht="12" customHeight="1"/>
    <row r="1295" ht="12" customHeight="1"/>
    <row r="1296" ht="12" customHeight="1"/>
    <row r="1297" ht="12" customHeight="1"/>
    <row r="1298" ht="12" customHeight="1"/>
    <row r="1299" ht="12" customHeight="1"/>
    <row r="1300" ht="12" customHeight="1"/>
    <row r="1301" ht="12" customHeight="1"/>
    <row r="1302" ht="12" customHeight="1"/>
    <row r="1303" ht="12" customHeight="1"/>
    <row r="1304" ht="12" customHeight="1"/>
    <row r="1305" ht="12" customHeight="1"/>
    <row r="1306" ht="12" customHeight="1"/>
    <row r="1307" ht="12" customHeight="1"/>
    <row r="1308" ht="12" customHeight="1"/>
    <row r="1309" ht="12" customHeight="1"/>
    <row r="1310" ht="12" customHeight="1"/>
    <row r="1311" ht="12" customHeight="1"/>
    <row r="1312" ht="12" customHeight="1"/>
    <row r="1313" ht="12" customHeight="1"/>
    <row r="1314" ht="12" customHeight="1"/>
    <row r="1315" ht="12" customHeight="1"/>
    <row r="1316" ht="12" customHeight="1"/>
    <row r="1317" ht="12" customHeight="1"/>
    <row r="1318" ht="12" customHeight="1"/>
    <row r="1319" ht="12" customHeight="1"/>
    <row r="1320" ht="12" customHeight="1"/>
    <row r="1321" ht="12" customHeight="1"/>
    <row r="1322" ht="12" customHeight="1"/>
    <row r="1323" ht="12" customHeight="1"/>
    <row r="1324" ht="12" customHeight="1"/>
    <row r="1325" ht="12" customHeight="1"/>
    <row r="1326" ht="12" customHeight="1"/>
    <row r="1327" ht="12" customHeight="1"/>
    <row r="1328" ht="12" customHeight="1"/>
    <row r="1329" ht="12" customHeight="1"/>
    <row r="1330" ht="12" customHeight="1"/>
    <row r="1331" ht="12" customHeight="1"/>
    <row r="1332" ht="12" customHeight="1"/>
    <row r="1333" ht="12" customHeight="1"/>
    <row r="1334" ht="12" customHeight="1"/>
    <row r="1335" ht="12" customHeight="1"/>
    <row r="1336" ht="12" customHeight="1"/>
    <row r="1337" ht="12" customHeight="1"/>
    <row r="1338" ht="12" customHeight="1"/>
    <row r="1339" ht="12" customHeight="1"/>
    <row r="1340" ht="12" customHeight="1"/>
    <row r="1341" ht="12" customHeight="1"/>
    <row r="1342" ht="12" customHeight="1"/>
    <row r="1343" ht="12" customHeight="1"/>
    <row r="1344" ht="12" customHeight="1"/>
    <row r="1345" ht="12" customHeight="1"/>
    <row r="1346" ht="12" customHeight="1"/>
    <row r="1347" ht="12" customHeight="1"/>
    <row r="1348" ht="12" customHeight="1"/>
    <row r="1349" ht="12" customHeight="1"/>
    <row r="1350" ht="12" customHeight="1"/>
    <row r="1351" ht="12" customHeight="1"/>
    <row r="1352" ht="12" customHeight="1"/>
    <row r="1353" ht="12" customHeight="1"/>
    <row r="1354" ht="12" customHeight="1"/>
    <row r="1355" ht="12" customHeight="1"/>
    <row r="1356" ht="12" customHeight="1"/>
    <row r="1357" ht="12" customHeight="1"/>
    <row r="1358" ht="12" customHeight="1"/>
    <row r="1359" ht="12" customHeight="1"/>
    <row r="1360" ht="12" customHeight="1"/>
    <row r="1361" ht="12" customHeight="1"/>
    <row r="1362" ht="12" customHeight="1"/>
    <row r="1363" ht="12" customHeight="1"/>
    <row r="1364" ht="12" customHeight="1"/>
    <row r="1365" ht="12" customHeight="1"/>
    <row r="1366" ht="12" customHeight="1"/>
    <row r="1367" ht="12" customHeight="1"/>
    <row r="1368" ht="12" customHeight="1"/>
    <row r="1369" ht="12" customHeight="1"/>
    <row r="1370" ht="12" customHeight="1"/>
    <row r="1371" ht="12" customHeight="1"/>
    <row r="1372" ht="12" customHeight="1"/>
    <row r="1373" ht="12" customHeight="1"/>
    <row r="1374" ht="12" customHeight="1"/>
    <row r="1375" ht="12" customHeight="1"/>
    <row r="1376" ht="12" customHeight="1"/>
    <row r="1377" ht="12" customHeight="1"/>
    <row r="1378" ht="12" customHeight="1"/>
    <row r="1379" ht="12" customHeight="1"/>
    <row r="1380" ht="12" customHeight="1"/>
    <row r="1381" ht="12" customHeight="1"/>
    <row r="1382" ht="12" customHeight="1"/>
    <row r="1383" ht="12" customHeight="1"/>
    <row r="1384" ht="12" customHeight="1"/>
    <row r="1385" ht="12" customHeight="1"/>
    <row r="1386" ht="12" customHeight="1"/>
    <row r="1387" ht="12" customHeight="1"/>
    <row r="1388" ht="12" customHeight="1"/>
    <row r="1389" ht="12" customHeight="1"/>
    <row r="1390" ht="12" customHeight="1"/>
    <row r="1391" ht="12" customHeight="1"/>
    <row r="1392" ht="12" customHeight="1"/>
    <row r="1393" ht="12" customHeight="1"/>
    <row r="1394" ht="12" customHeight="1"/>
    <row r="1395" ht="12" customHeight="1"/>
    <row r="1396" ht="12" customHeight="1"/>
    <row r="1397" ht="12" customHeight="1"/>
    <row r="1398" ht="12" customHeight="1"/>
    <row r="1399" ht="12" customHeight="1"/>
    <row r="1400" ht="12" customHeight="1"/>
    <row r="1401" ht="12" customHeight="1"/>
    <row r="1402" ht="12" customHeight="1"/>
    <row r="1403" ht="12" customHeight="1"/>
    <row r="1404" ht="12" customHeight="1"/>
    <row r="1405" ht="12" customHeight="1"/>
    <row r="1406" ht="12" customHeight="1"/>
    <row r="1407" ht="12" customHeight="1"/>
    <row r="1408" ht="12" customHeight="1"/>
    <row r="1409" ht="12" customHeight="1"/>
    <row r="1410" ht="12" customHeight="1"/>
    <row r="1411" ht="12" customHeight="1"/>
    <row r="1412" ht="12" customHeight="1"/>
    <row r="1413" ht="12" customHeight="1"/>
    <row r="1414" ht="12" customHeight="1"/>
    <row r="1415" ht="12" customHeight="1"/>
    <row r="1416" ht="12" customHeight="1"/>
    <row r="1417" ht="12" customHeight="1"/>
    <row r="1418" ht="12" customHeight="1"/>
    <row r="1419" ht="12" customHeight="1"/>
    <row r="1420" ht="12" customHeight="1"/>
    <row r="1421" ht="12" customHeight="1"/>
    <row r="1422" ht="12" customHeight="1"/>
    <row r="1423" ht="12" customHeight="1"/>
    <row r="1424" ht="12" customHeight="1"/>
    <row r="1425" ht="12" customHeight="1"/>
    <row r="1426" ht="12" customHeight="1"/>
    <row r="1427" ht="12" customHeight="1"/>
    <row r="1428" ht="12" customHeight="1"/>
    <row r="1429" ht="12" customHeight="1"/>
    <row r="1430" ht="12" customHeight="1"/>
    <row r="1431" ht="12" customHeight="1"/>
    <row r="1432" ht="12" customHeight="1"/>
    <row r="1433" ht="12" customHeight="1"/>
    <row r="1434" ht="12" customHeight="1"/>
    <row r="1435" ht="12" customHeight="1"/>
    <row r="1436" ht="12" customHeight="1"/>
    <row r="1437" ht="12" customHeight="1"/>
    <row r="1438" ht="12" customHeight="1"/>
    <row r="1439" ht="12" customHeight="1"/>
    <row r="1440" ht="12" customHeight="1"/>
    <row r="1441" ht="12" customHeight="1"/>
    <row r="1442" ht="12" customHeight="1"/>
    <row r="1443" ht="12" customHeight="1"/>
    <row r="1444" ht="12" customHeight="1"/>
    <row r="1445" ht="12" customHeight="1"/>
    <row r="1446" ht="12" customHeight="1"/>
    <row r="1447" ht="12" customHeight="1"/>
    <row r="1448" ht="12" customHeight="1"/>
    <row r="1449" ht="12" customHeight="1"/>
    <row r="1450" ht="12" customHeight="1"/>
    <row r="1451" ht="12" customHeight="1"/>
    <row r="1452" ht="12" customHeight="1"/>
    <row r="1453" ht="12" customHeight="1"/>
    <row r="1454" ht="12" customHeight="1"/>
    <row r="1455" ht="12" customHeight="1"/>
    <row r="1456" ht="12" customHeight="1"/>
    <row r="1457" ht="12" customHeight="1"/>
    <row r="1458" ht="12" customHeight="1"/>
    <row r="1459" ht="12" customHeight="1"/>
    <row r="1460" ht="12" customHeight="1"/>
    <row r="1461" ht="12" customHeight="1"/>
    <row r="1462" ht="12" customHeight="1"/>
    <row r="1463" ht="12" customHeight="1"/>
    <row r="1464" ht="12" customHeight="1"/>
    <row r="1465" ht="12" customHeight="1"/>
    <row r="1466" ht="12" customHeight="1"/>
    <row r="1467" ht="12" customHeight="1"/>
    <row r="1468" ht="12" customHeight="1"/>
    <row r="1469" ht="12" customHeight="1"/>
    <row r="1470" ht="12" customHeight="1"/>
    <row r="1471" ht="12" customHeight="1"/>
    <row r="1472" ht="12" customHeight="1"/>
    <row r="1473" ht="12" customHeight="1"/>
    <row r="1474" ht="12" customHeight="1"/>
    <row r="1475" ht="12" customHeight="1"/>
    <row r="1476" ht="12" customHeight="1"/>
    <row r="1477" ht="12" customHeight="1"/>
    <row r="1478" ht="12" customHeight="1"/>
    <row r="1479" ht="12" customHeight="1"/>
    <row r="1480" ht="12" customHeight="1"/>
    <row r="1481" ht="12" customHeight="1"/>
    <row r="1482" ht="12" customHeight="1"/>
    <row r="1483" ht="12" customHeight="1"/>
    <row r="1484" ht="12" customHeight="1"/>
    <row r="1485" ht="12" customHeight="1"/>
    <row r="1486" ht="12" customHeight="1"/>
    <row r="1487" ht="12" customHeight="1"/>
    <row r="1488" ht="12" customHeight="1"/>
    <row r="1489" ht="12" customHeight="1"/>
    <row r="1490" ht="12" customHeight="1"/>
    <row r="1491" ht="12" customHeight="1"/>
    <row r="1492" ht="12" customHeight="1"/>
    <row r="1493" ht="12" customHeight="1"/>
    <row r="1494" ht="12" customHeight="1"/>
    <row r="1495" ht="12" customHeight="1"/>
    <row r="1496" ht="12" customHeight="1"/>
    <row r="1497" ht="12" customHeight="1"/>
    <row r="1498" ht="12" customHeight="1"/>
    <row r="1499" ht="12" customHeight="1"/>
    <row r="1500" ht="12" customHeight="1"/>
    <row r="1501" ht="12" customHeight="1"/>
    <row r="1502" ht="12" customHeight="1"/>
    <row r="1503" ht="12" customHeight="1"/>
    <row r="1504" ht="12" customHeight="1"/>
    <row r="1505" ht="12" customHeight="1"/>
    <row r="1506" ht="12" customHeight="1"/>
    <row r="1507" ht="12" customHeight="1"/>
    <row r="1508" ht="12" customHeight="1"/>
    <row r="1509" ht="12" customHeight="1"/>
    <row r="1510" ht="12" customHeight="1"/>
    <row r="1511" ht="12" customHeight="1"/>
    <row r="1512" ht="12" customHeight="1"/>
    <row r="1513" ht="12" customHeight="1"/>
    <row r="1514" ht="12" customHeight="1"/>
    <row r="1515" ht="12" customHeight="1"/>
    <row r="1516" ht="12" customHeight="1"/>
    <row r="1517" ht="12" customHeight="1"/>
    <row r="1518" ht="12" customHeight="1"/>
    <row r="1519" ht="12" customHeight="1"/>
    <row r="1520" ht="12" customHeight="1"/>
    <row r="1521" ht="12" customHeight="1"/>
    <row r="1522" ht="12" customHeight="1"/>
    <row r="1523" ht="12" customHeight="1"/>
    <row r="1524" ht="12" customHeight="1"/>
    <row r="1525" ht="12" customHeight="1"/>
    <row r="1526" ht="12" customHeight="1"/>
    <row r="1527" ht="12" customHeight="1"/>
    <row r="1528" ht="12" customHeight="1"/>
    <row r="1529" ht="12" customHeight="1"/>
    <row r="1530" ht="12" customHeight="1"/>
    <row r="1531" ht="12" customHeight="1"/>
    <row r="1532" ht="12" customHeight="1"/>
    <row r="1533" ht="12" customHeight="1"/>
    <row r="1534" ht="12" customHeight="1"/>
    <row r="1535" ht="12" customHeight="1"/>
    <row r="1536" ht="12" customHeight="1"/>
    <row r="1537" ht="12" customHeight="1"/>
    <row r="1538" ht="12" customHeight="1"/>
    <row r="1539" ht="12" customHeight="1"/>
    <row r="1540" ht="12" customHeight="1"/>
    <row r="1541" ht="12" customHeight="1"/>
    <row r="1542" ht="12" customHeight="1"/>
    <row r="1543" ht="12" customHeight="1"/>
    <row r="1544" ht="12" customHeight="1"/>
    <row r="1545" ht="12" customHeight="1"/>
    <row r="1546" ht="12" customHeight="1"/>
    <row r="1547" ht="12" customHeight="1"/>
    <row r="1548" ht="12" customHeight="1"/>
    <row r="1549" ht="12" customHeight="1"/>
    <row r="1550" ht="12" customHeight="1"/>
    <row r="1551" ht="12" customHeight="1"/>
    <row r="1552" ht="12" customHeight="1"/>
    <row r="1553" ht="12" customHeight="1"/>
    <row r="1554" ht="12" customHeight="1"/>
    <row r="1555" ht="12" customHeight="1"/>
    <row r="1556" ht="12" customHeight="1"/>
    <row r="1557" ht="12" customHeight="1"/>
    <row r="1558" ht="12" customHeight="1"/>
    <row r="1559" ht="12" customHeight="1"/>
    <row r="1560" ht="12" customHeight="1"/>
    <row r="1561" ht="12" customHeight="1"/>
    <row r="1562" ht="12" customHeight="1"/>
    <row r="1563" ht="12" customHeight="1"/>
    <row r="1564" ht="12" customHeight="1"/>
    <row r="1565" ht="12" customHeight="1"/>
    <row r="1566" ht="12" customHeight="1"/>
    <row r="1567" ht="12" customHeight="1"/>
    <row r="1568" ht="12" customHeight="1"/>
    <row r="1569" ht="12" customHeight="1"/>
    <row r="1570" ht="12" customHeight="1"/>
    <row r="1571" ht="12" customHeight="1"/>
    <row r="1572" ht="12" customHeight="1"/>
    <row r="1573" ht="12" customHeight="1"/>
    <row r="1574" ht="12" customHeight="1"/>
    <row r="1575" ht="12" customHeight="1"/>
    <row r="1576" ht="12" customHeight="1"/>
    <row r="1577" ht="12" customHeight="1"/>
    <row r="1578" ht="12" customHeight="1"/>
    <row r="1579" ht="12" customHeight="1"/>
    <row r="1580" ht="12" customHeight="1"/>
    <row r="1581" ht="12" customHeight="1"/>
    <row r="1582" ht="12" customHeight="1"/>
    <row r="1583" ht="12" customHeight="1"/>
    <row r="1584" ht="12" customHeight="1"/>
    <row r="1585" ht="12" customHeight="1"/>
    <row r="1586" ht="12" customHeight="1"/>
    <row r="1587" ht="12" customHeight="1"/>
    <row r="1588" ht="12" customHeight="1"/>
    <row r="1589" ht="12" customHeight="1"/>
    <row r="1590" ht="12" customHeight="1"/>
    <row r="1591" ht="12" customHeight="1"/>
    <row r="1592" ht="12" customHeight="1"/>
    <row r="1593" ht="12" customHeight="1"/>
    <row r="1594" ht="12" customHeight="1"/>
    <row r="1595" ht="12" customHeight="1"/>
    <row r="1596" ht="12" customHeight="1"/>
    <row r="1597" ht="12" customHeight="1"/>
    <row r="1598" ht="12" customHeight="1"/>
    <row r="1599" ht="12" customHeight="1"/>
    <row r="1600" ht="12" customHeight="1"/>
    <row r="1601" ht="12" customHeight="1"/>
    <row r="1602" ht="12" customHeight="1"/>
    <row r="1603" ht="12" customHeight="1"/>
    <row r="1604" ht="12" customHeight="1"/>
    <row r="1605" ht="12" customHeight="1"/>
    <row r="1606" ht="12" customHeight="1"/>
    <row r="1607" ht="12" customHeight="1"/>
    <row r="1608" ht="12" customHeight="1"/>
    <row r="1609" ht="12" customHeight="1"/>
    <row r="1610" ht="12" customHeight="1"/>
    <row r="1611" ht="12" customHeight="1"/>
    <row r="1612" ht="12" customHeight="1"/>
    <row r="1613" ht="12" customHeight="1"/>
    <row r="1614" ht="12" customHeight="1"/>
    <row r="1615" ht="12" customHeight="1"/>
    <row r="1616" ht="12" customHeight="1"/>
    <row r="1617" ht="12" customHeight="1"/>
    <row r="1618" ht="12" customHeight="1"/>
    <row r="1619" ht="12" customHeight="1"/>
    <row r="1620" ht="12" customHeight="1"/>
    <row r="1621" ht="12" customHeight="1"/>
    <row r="1622" ht="12" customHeight="1"/>
    <row r="1623" ht="12" customHeight="1"/>
    <row r="1624" ht="12" customHeight="1"/>
    <row r="1625" ht="12" customHeight="1"/>
    <row r="1626" ht="12" customHeight="1"/>
    <row r="1627" ht="12" customHeight="1"/>
    <row r="1628" ht="12" customHeight="1"/>
    <row r="1629" ht="12" customHeight="1"/>
    <row r="1630" ht="12" customHeight="1"/>
    <row r="1631" ht="12" customHeight="1"/>
    <row r="1632" ht="12" customHeight="1"/>
    <row r="1633" ht="12" customHeight="1"/>
    <row r="1634" ht="12" customHeight="1"/>
    <row r="1635" ht="12" customHeight="1"/>
    <row r="1636" ht="12" customHeight="1"/>
    <row r="1637" ht="12" customHeight="1"/>
    <row r="1638" ht="12" customHeight="1"/>
    <row r="1639" ht="12" customHeight="1"/>
    <row r="1640" ht="12" customHeight="1"/>
    <row r="1641" ht="12" customHeight="1"/>
    <row r="1642" ht="12" customHeight="1"/>
    <row r="1643" ht="12" customHeight="1"/>
    <row r="1644" ht="12" customHeight="1"/>
    <row r="1645" ht="12" customHeight="1"/>
    <row r="1646" ht="12" customHeight="1"/>
    <row r="1647" ht="12" customHeight="1"/>
    <row r="1648" ht="12" customHeight="1"/>
    <row r="1649" ht="12" customHeight="1"/>
    <row r="1650" ht="12" customHeight="1"/>
    <row r="1651" ht="12" customHeight="1"/>
    <row r="1652" ht="12" customHeight="1"/>
    <row r="1653" ht="12" customHeight="1"/>
    <row r="1654" ht="12" customHeight="1"/>
    <row r="1655" ht="12" customHeight="1"/>
    <row r="1656" ht="12" customHeight="1"/>
    <row r="1657" ht="12" customHeight="1"/>
    <row r="1658" ht="12" customHeight="1"/>
    <row r="1659" ht="12" customHeight="1"/>
    <row r="1660" ht="12" customHeight="1"/>
    <row r="1661" ht="12" customHeight="1"/>
    <row r="1662" ht="12" customHeight="1"/>
    <row r="1663" ht="12" customHeight="1"/>
    <row r="1664" ht="12" customHeight="1"/>
    <row r="1665" ht="12" customHeight="1"/>
    <row r="1666" ht="12" customHeight="1"/>
    <row r="1667" ht="12" customHeight="1"/>
    <row r="1668" ht="12" customHeight="1"/>
    <row r="1669" ht="12" customHeight="1"/>
    <row r="1670" ht="12" customHeight="1"/>
    <row r="1671" ht="12" customHeight="1"/>
    <row r="1672" ht="12" customHeight="1"/>
    <row r="1673" ht="12" customHeight="1"/>
    <row r="1674" ht="12" customHeight="1"/>
    <row r="1675" ht="12" customHeight="1"/>
    <row r="1676" ht="12" customHeight="1"/>
    <row r="1677" ht="12" customHeight="1"/>
    <row r="1678" ht="12" customHeight="1"/>
    <row r="1679" ht="12" customHeight="1"/>
    <row r="1680" ht="12" customHeight="1"/>
    <row r="1681" ht="12" customHeight="1"/>
    <row r="1682" ht="12" customHeight="1"/>
    <row r="1683" ht="12" customHeight="1"/>
    <row r="1684" ht="12" customHeight="1"/>
    <row r="1685" ht="12" customHeight="1"/>
    <row r="1686" ht="12" customHeight="1"/>
    <row r="1687" ht="12" customHeight="1"/>
    <row r="1688" ht="12" customHeight="1"/>
    <row r="1689" ht="12" customHeight="1"/>
    <row r="1690" ht="12" customHeight="1"/>
    <row r="1691" ht="12" customHeight="1"/>
    <row r="1692" ht="12" customHeight="1"/>
    <row r="1693" ht="12" customHeight="1"/>
    <row r="1694" ht="12" customHeight="1"/>
    <row r="1695" ht="12" customHeight="1"/>
    <row r="1696" ht="12" customHeight="1"/>
    <row r="1697" ht="12" customHeight="1"/>
    <row r="1698" ht="12" customHeight="1"/>
    <row r="1699" ht="12" customHeight="1"/>
    <row r="1700" ht="12" customHeight="1"/>
    <row r="1701" ht="12" customHeight="1"/>
    <row r="1702" ht="12" customHeight="1"/>
    <row r="1703" ht="12" customHeight="1"/>
    <row r="1704" ht="12" customHeight="1"/>
    <row r="1705" ht="12" customHeight="1"/>
    <row r="1706" ht="12" customHeight="1"/>
    <row r="1707" ht="12" customHeight="1"/>
    <row r="1708" ht="12" customHeight="1"/>
    <row r="1709" ht="12" customHeight="1"/>
    <row r="1710" ht="12" customHeight="1"/>
    <row r="1711" ht="12" customHeight="1"/>
    <row r="1712" ht="12" customHeight="1"/>
    <row r="1713" ht="12" customHeight="1"/>
    <row r="1714" ht="12" customHeight="1"/>
    <row r="1715" ht="12" customHeight="1"/>
    <row r="1716" ht="12" customHeight="1"/>
    <row r="1717" ht="12" customHeight="1"/>
    <row r="1718" ht="12" customHeight="1"/>
    <row r="1719" ht="12" customHeight="1"/>
    <row r="1720" ht="12" customHeight="1"/>
    <row r="1721" ht="12" customHeight="1"/>
    <row r="1722" ht="12" customHeight="1"/>
    <row r="1723" ht="12" customHeight="1"/>
    <row r="1724" ht="12" customHeight="1"/>
    <row r="1725" ht="12" customHeight="1"/>
    <row r="1726" ht="12" customHeight="1"/>
    <row r="1727" ht="12" customHeight="1"/>
    <row r="1728" ht="12" customHeight="1"/>
    <row r="1729" ht="12" customHeight="1"/>
    <row r="1730" ht="12" customHeight="1"/>
    <row r="1731" ht="12" customHeight="1"/>
    <row r="1732" ht="12" customHeight="1"/>
    <row r="1733" ht="12" customHeight="1"/>
    <row r="1734" ht="12" customHeight="1"/>
    <row r="1735" ht="12" customHeight="1"/>
    <row r="1736" ht="12" customHeight="1"/>
    <row r="1737" ht="12" customHeight="1"/>
    <row r="1738" ht="12" customHeight="1"/>
    <row r="1739" ht="12" customHeight="1"/>
    <row r="1740" ht="12" customHeight="1"/>
    <row r="1741" ht="12" customHeight="1"/>
    <row r="1742" ht="12" customHeight="1"/>
    <row r="1743" ht="12" customHeight="1"/>
    <row r="1744" ht="12" customHeight="1"/>
    <row r="1745" ht="12" customHeight="1"/>
    <row r="1746" ht="12" customHeight="1"/>
    <row r="1747" ht="12" customHeight="1"/>
    <row r="1748" ht="12" customHeight="1"/>
    <row r="1749" ht="12" customHeight="1"/>
    <row r="1750" ht="12" customHeight="1"/>
    <row r="1751" ht="12" customHeight="1"/>
    <row r="1752" ht="12" customHeight="1"/>
    <row r="1753" ht="12" customHeight="1"/>
    <row r="1754" ht="12" customHeight="1"/>
    <row r="1755" ht="12" customHeight="1"/>
    <row r="1756" ht="12" customHeight="1"/>
    <row r="1757" ht="12" customHeight="1"/>
    <row r="1758" ht="12" customHeight="1"/>
    <row r="1759" ht="12" customHeight="1"/>
    <row r="1760" ht="12" customHeight="1"/>
    <row r="1761" ht="12" customHeight="1"/>
    <row r="1762" ht="12" customHeight="1"/>
    <row r="1763" ht="12" customHeight="1"/>
    <row r="1764" ht="12" customHeight="1"/>
    <row r="1765" ht="12" customHeight="1"/>
    <row r="1766" ht="12" customHeight="1"/>
    <row r="1767" ht="12" customHeight="1"/>
    <row r="1768" ht="12" customHeight="1"/>
    <row r="1769" ht="12" customHeight="1"/>
    <row r="1770" ht="12" customHeight="1"/>
    <row r="1771" ht="12" customHeight="1"/>
    <row r="1772" ht="12" customHeight="1"/>
    <row r="1773" ht="12" customHeight="1"/>
    <row r="1774" ht="12" customHeight="1"/>
    <row r="1775" ht="12" customHeight="1"/>
    <row r="1776" ht="12" customHeight="1"/>
    <row r="1777" ht="12" customHeight="1"/>
    <row r="1778" ht="12" customHeight="1"/>
    <row r="1779" ht="12" customHeight="1"/>
    <row r="1780" ht="12" customHeight="1"/>
    <row r="1781" ht="12" customHeight="1"/>
    <row r="1782" ht="12" customHeight="1"/>
    <row r="1783" ht="12" customHeight="1"/>
    <row r="1784" ht="12" customHeight="1"/>
    <row r="1785" ht="12" customHeight="1"/>
    <row r="1786" ht="12" customHeight="1"/>
    <row r="1787" ht="12" customHeight="1"/>
    <row r="1788" ht="12" customHeight="1"/>
    <row r="1789" ht="12" customHeight="1"/>
    <row r="1790" ht="12" customHeight="1"/>
    <row r="1791" ht="12" customHeight="1"/>
    <row r="1792" ht="12" customHeight="1"/>
    <row r="1793" ht="12" customHeight="1"/>
    <row r="1794" ht="12" customHeight="1"/>
    <row r="1795" ht="12" customHeight="1"/>
    <row r="1796" ht="12" customHeight="1"/>
    <row r="1797" ht="12" customHeight="1"/>
    <row r="1798" ht="12" customHeight="1"/>
    <row r="1799" ht="12" customHeight="1"/>
    <row r="1800" ht="12" customHeight="1"/>
    <row r="1801" ht="12" customHeight="1"/>
    <row r="1802" ht="12" customHeight="1"/>
    <row r="1803" ht="12" customHeight="1"/>
    <row r="1804" ht="12" customHeight="1"/>
    <row r="1805" ht="12" customHeight="1"/>
    <row r="1806" ht="12" customHeight="1"/>
    <row r="1807" ht="12" customHeight="1"/>
    <row r="1808" ht="12" customHeight="1"/>
    <row r="1809" ht="12" customHeight="1"/>
    <row r="1810" ht="12" customHeight="1"/>
    <row r="1811" ht="12" customHeight="1"/>
    <row r="1812" ht="12" customHeight="1"/>
    <row r="1813" ht="12" customHeight="1"/>
    <row r="1814" ht="12" customHeight="1"/>
    <row r="1815" ht="12" customHeight="1"/>
    <row r="1816" ht="12" customHeight="1"/>
    <row r="1817" ht="12" customHeight="1"/>
    <row r="1818" ht="12" customHeight="1"/>
    <row r="1819" ht="12" customHeight="1"/>
    <row r="1820" ht="12" customHeight="1"/>
    <row r="1821" ht="12" customHeight="1"/>
    <row r="1822" ht="12" customHeight="1"/>
    <row r="1823" ht="12" customHeight="1"/>
    <row r="1824" ht="12" customHeight="1"/>
    <row r="1825" ht="12" customHeight="1"/>
    <row r="1826" ht="12" customHeight="1"/>
    <row r="1827" ht="12" customHeight="1"/>
    <row r="1828" ht="12" customHeight="1"/>
    <row r="1829" ht="12" customHeight="1"/>
    <row r="1830" ht="12" customHeight="1"/>
    <row r="1831" ht="12" customHeight="1"/>
    <row r="1832" ht="12" customHeight="1"/>
    <row r="1833" ht="12" customHeight="1"/>
    <row r="1834" ht="12" customHeight="1"/>
    <row r="1835" ht="12" customHeight="1"/>
    <row r="1836" ht="12" customHeight="1"/>
    <row r="1837" ht="12" customHeight="1"/>
    <row r="1838" ht="12" customHeight="1"/>
    <row r="1839" ht="12" customHeight="1"/>
    <row r="1840" ht="12" customHeight="1"/>
    <row r="1841" ht="12" customHeight="1"/>
    <row r="1842" ht="12" customHeight="1"/>
    <row r="1843" ht="12" customHeight="1"/>
    <row r="1844" ht="12" customHeight="1"/>
    <row r="1845" ht="12" customHeight="1"/>
    <row r="1846" ht="12" customHeight="1"/>
    <row r="1847" ht="12" customHeight="1"/>
    <row r="1848" ht="12" customHeight="1"/>
    <row r="1849" ht="12" customHeight="1"/>
    <row r="1850" ht="12" customHeight="1"/>
    <row r="1851" ht="12" customHeight="1"/>
    <row r="1852" ht="12" customHeight="1"/>
    <row r="1853" ht="12" customHeight="1"/>
    <row r="1854" ht="12" customHeight="1"/>
    <row r="1855" ht="12" customHeight="1"/>
    <row r="1856" ht="12" customHeight="1"/>
    <row r="1857" ht="12" customHeight="1"/>
    <row r="1858" ht="12" customHeight="1"/>
    <row r="1859" ht="12" customHeight="1"/>
    <row r="1860" ht="12" customHeight="1"/>
    <row r="1861" ht="12" customHeight="1"/>
    <row r="1862" ht="12" customHeight="1"/>
    <row r="1863" ht="12" customHeight="1"/>
    <row r="1864" ht="12" customHeight="1"/>
    <row r="1865" ht="12" customHeight="1"/>
    <row r="1866" ht="12" customHeight="1"/>
    <row r="1867" ht="12" customHeight="1"/>
    <row r="1868" ht="12" customHeight="1"/>
    <row r="1869" ht="12" customHeight="1"/>
    <row r="1870" ht="12" customHeight="1"/>
    <row r="1871" ht="12" customHeight="1"/>
    <row r="1872" ht="12" customHeight="1"/>
    <row r="1873" ht="12" customHeight="1"/>
    <row r="1874" ht="12" customHeight="1"/>
    <row r="1875" ht="12" customHeight="1"/>
    <row r="1876" ht="12" customHeight="1"/>
    <row r="1877" ht="12" customHeight="1"/>
    <row r="1878" ht="12" customHeight="1"/>
    <row r="1879" ht="12" customHeight="1"/>
    <row r="1880" ht="12" customHeight="1"/>
    <row r="1881" ht="12" customHeight="1"/>
    <row r="1882" ht="12" customHeight="1"/>
    <row r="1883" ht="12" customHeight="1"/>
    <row r="1884" ht="12" customHeight="1"/>
    <row r="1885" ht="12" customHeight="1"/>
    <row r="1886" ht="12" customHeight="1"/>
    <row r="1887" ht="12" customHeight="1"/>
    <row r="1888" ht="12" customHeight="1"/>
    <row r="1889" ht="12" customHeight="1"/>
    <row r="1890" ht="12" customHeight="1"/>
    <row r="1891" ht="12" customHeight="1"/>
    <row r="1892" ht="12" customHeight="1"/>
    <row r="1893" ht="12" customHeight="1"/>
    <row r="1894" ht="12" customHeight="1"/>
    <row r="1895" ht="12" customHeight="1"/>
    <row r="1896" ht="12" customHeight="1"/>
    <row r="1897" ht="12" customHeight="1"/>
    <row r="1898" ht="12" customHeight="1"/>
    <row r="1899" ht="12" customHeight="1"/>
    <row r="1900" ht="12" customHeight="1"/>
    <row r="1901" ht="12" customHeight="1"/>
    <row r="1902" ht="12" customHeight="1"/>
    <row r="1903" ht="12" customHeight="1"/>
    <row r="1904" ht="12" customHeight="1"/>
    <row r="1905" ht="12" customHeight="1"/>
    <row r="1906" ht="12" customHeight="1"/>
    <row r="1907" ht="12" customHeight="1"/>
    <row r="1908" ht="12" customHeight="1"/>
    <row r="1909" ht="12" customHeight="1"/>
    <row r="1910" ht="12" customHeight="1"/>
    <row r="1911" ht="12" customHeight="1"/>
    <row r="1912" ht="12" customHeight="1"/>
    <row r="1913" ht="12" customHeight="1"/>
    <row r="1914" ht="12" customHeight="1"/>
    <row r="1915" ht="12" customHeight="1"/>
    <row r="1916" ht="12" customHeight="1"/>
    <row r="1917" ht="12" customHeight="1"/>
    <row r="1918" ht="12" customHeight="1"/>
    <row r="1919" ht="12" customHeight="1"/>
    <row r="1920" ht="12" customHeight="1"/>
    <row r="1921" ht="12" customHeight="1"/>
    <row r="1922" ht="12" customHeight="1"/>
    <row r="1923" ht="12" customHeight="1"/>
    <row r="1924" ht="12" customHeight="1"/>
    <row r="1925" ht="12" customHeight="1"/>
    <row r="1926" ht="12" customHeight="1"/>
    <row r="1927" ht="12" customHeight="1"/>
    <row r="1928" ht="12" customHeight="1"/>
    <row r="1929" ht="12" customHeight="1"/>
    <row r="1930" ht="12" customHeight="1"/>
    <row r="1931" ht="12" customHeight="1"/>
    <row r="1932" ht="12" customHeight="1"/>
    <row r="1933" ht="12" customHeight="1"/>
    <row r="1934" ht="12" customHeight="1"/>
    <row r="1935" ht="12" customHeight="1"/>
    <row r="1936" ht="12" customHeight="1"/>
    <row r="1937" ht="12" customHeight="1"/>
    <row r="1938" ht="12" customHeight="1"/>
    <row r="1939" ht="12" customHeight="1"/>
    <row r="1940" ht="12" customHeight="1"/>
    <row r="1941" ht="12" customHeight="1"/>
    <row r="1942" ht="12" customHeight="1"/>
    <row r="1943" ht="12" customHeight="1"/>
    <row r="1944" ht="12" customHeight="1"/>
    <row r="1945" ht="12" customHeight="1"/>
    <row r="1946" ht="12" customHeight="1"/>
    <row r="1947" ht="12" customHeight="1"/>
    <row r="1948" ht="12" customHeight="1"/>
    <row r="1949" ht="12" customHeight="1"/>
    <row r="1950" ht="12" customHeight="1"/>
    <row r="1951" ht="12" customHeight="1"/>
    <row r="1952" ht="12" customHeight="1"/>
    <row r="1953" ht="12" customHeight="1"/>
    <row r="1954" ht="12" customHeight="1"/>
    <row r="1955" ht="12" customHeight="1"/>
    <row r="1956" ht="12" customHeight="1"/>
    <row r="1957" ht="12" customHeight="1"/>
    <row r="1958" ht="12" customHeight="1"/>
    <row r="1959" ht="12" customHeight="1"/>
    <row r="1960" ht="12" customHeight="1"/>
    <row r="1961" ht="12" customHeight="1"/>
    <row r="1962" ht="12" customHeight="1"/>
    <row r="1963" ht="12" customHeight="1"/>
    <row r="1964" ht="12" customHeight="1"/>
    <row r="1965" ht="12" customHeight="1"/>
    <row r="1966" ht="12" customHeight="1"/>
    <row r="1967" ht="12" customHeight="1"/>
    <row r="1968" ht="12" customHeight="1"/>
    <row r="1969" ht="12" customHeight="1"/>
    <row r="1970" ht="12" customHeight="1"/>
    <row r="1971" ht="12" customHeight="1"/>
    <row r="1972" ht="12" customHeight="1"/>
    <row r="1973" ht="12" customHeight="1"/>
    <row r="1974" ht="12" customHeight="1"/>
    <row r="1975" ht="12" customHeight="1"/>
    <row r="1976" ht="12" customHeight="1"/>
    <row r="1977" ht="12" customHeight="1"/>
    <row r="1978" ht="12" customHeight="1"/>
    <row r="1979" ht="12" customHeight="1"/>
    <row r="1980" ht="12" customHeight="1"/>
    <row r="1981" ht="12" customHeight="1"/>
    <row r="1982" ht="12" customHeight="1"/>
    <row r="1983" ht="12" customHeight="1"/>
    <row r="1984" ht="12" customHeight="1"/>
    <row r="1985" ht="12" customHeight="1"/>
    <row r="1986" ht="12" customHeight="1"/>
    <row r="1987" ht="12" customHeight="1"/>
    <row r="1988" ht="12" customHeight="1"/>
    <row r="1989" ht="12" customHeight="1"/>
    <row r="1990" ht="12" customHeight="1"/>
    <row r="1991" ht="12" customHeight="1"/>
    <row r="1992" ht="12" customHeight="1"/>
    <row r="1993" ht="12" customHeight="1"/>
    <row r="1994" ht="12" customHeight="1"/>
    <row r="1995" ht="12" customHeight="1"/>
    <row r="1996" ht="12" customHeight="1"/>
    <row r="1997" ht="12" customHeight="1"/>
    <row r="1998" ht="12" customHeight="1"/>
    <row r="1999" ht="12" customHeight="1"/>
    <row r="2000" ht="12" customHeight="1"/>
    <row r="2001" ht="12" customHeight="1"/>
    <row r="2002" ht="12" customHeight="1"/>
    <row r="2003" ht="12" customHeight="1"/>
    <row r="2004" ht="12" customHeight="1"/>
    <row r="2005" ht="12" customHeight="1"/>
    <row r="2006" ht="12" customHeight="1"/>
    <row r="2007" ht="12" customHeight="1"/>
    <row r="2008" ht="12" customHeight="1"/>
    <row r="2009" ht="12" customHeight="1"/>
    <row r="2010" ht="12" customHeight="1"/>
    <row r="2011" ht="12" customHeight="1"/>
    <row r="2012" ht="12" customHeight="1"/>
    <row r="2013" ht="12" customHeight="1"/>
    <row r="2014" ht="12" customHeight="1"/>
    <row r="2015" ht="12" customHeight="1"/>
    <row r="2016" ht="12" customHeight="1"/>
    <row r="2017" ht="12" customHeight="1"/>
    <row r="2018" ht="12" customHeight="1"/>
    <row r="2019" ht="12" customHeight="1"/>
    <row r="2020" ht="12" customHeight="1"/>
    <row r="2021" ht="12" customHeight="1"/>
    <row r="2022" ht="12" customHeight="1"/>
    <row r="2023" ht="12" customHeight="1"/>
    <row r="2024" ht="12" customHeight="1"/>
    <row r="2025" ht="12" customHeight="1"/>
    <row r="2026" ht="12" customHeight="1"/>
    <row r="2027" ht="12" customHeight="1"/>
    <row r="2028" ht="12" customHeight="1"/>
    <row r="2029" ht="12" customHeight="1"/>
    <row r="2030" ht="12" customHeight="1"/>
    <row r="2031" ht="12" customHeight="1"/>
    <row r="2032" ht="12" customHeight="1"/>
    <row r="2033" ht="12" customHeight="1"/>
    <row r="2034" ht="12" customHeight="1"/>
    <row r="2035" ht="12" customHeight="1"/>
    <row r="2036" ht="12" customHeight="1"/>
    <row r="2037" ht="12" customHeight="1"/>
    <row r="2038" ht="12" customHeight="1"/>
    <row r="2039" ht="12" customHeight="1"/>
    <row r="2040" ht="12" customHeight="1"/>
    <row r="2041" ht="12" customHeight="1"/>
    <row r="2042" ht="12" customHeight="1"/>
    <row r="2043" ht="12" customHeight="1"/>
    <row r="2044" ht="12" customHeight="1"/>
    <row r="2045" ht="12" customHeight="1"/>
    <row r="2046" ht="12" customHeight="1"/>
    <row r="2047" ht="12" customHeight="1"/>
    <row r="2048" ht="12" customHeight="1"/>
    <row r="2049" ht="12" customHeight="1"/>
    <row r="2050" ht="12" customHeight="1"/>
    <row r="2051" ht="12" customHeight="1"/>
    <row r="2052" ht="12" customHeight="1"/>
    <row r="2053" ht="12" customHeight="1"/>
    <row r="2054" ht="12" customHeight="1"/>
    <row r="2055" ht="12" customHeight="1"/>
    <row r="2056" ht="12" customHeight="1"/>
    <row r="2057" ht="12" customHeight="1"/>
    <row r="2058" ht="12" customHeight="1"/>
    <row r="2059" ht="12" customHeight="1"/>
    <row r="2060" ht="12" customHeight="1"/>
    <row r="2061" ht="12" customHeight="1"/>
    <row r="2062" ht="12" customHeight="1"/>
    <row r="2063" ht="12" customHeight="1"/>
    <row r="2064" ht="12" customHeight="1"/>
    <row r="2065" ht="12" customHeight="1"/>
    <row r="2066" ht="12" customHeight="1"/>
    <row r="2067" ht="12" customHeight="1"/>
    <row r="2068" ht="12" customHeight="1"/>
    <row r="2069" ht="12" customHeight="1"/>
    <row r="2070" ht="12" customHeight="1"/>
    <row r="2071" ht="12" customHeight="1"/>
    <row r="2072" ht="12" customHeight="1"/>
    <row r="2073" ht="12" customHeight="1"/>
    <row r="2074" ht="12" customHeight="1"/>
    <row r="2075" ht="12" customHeight="1"/>
    <row r="2076" ht="12" customHeight="1"/>
    <row r="2077" ht="12" customHeight="1"/>
    <row r="2078" ht="12" customHeight="1"/>
    <row r="2079" ht="12" customHeight="1"/>
    <row r="2080" ht="12" customHeight="1"/>
    <row r="2081" ht="12" customHeight="1"/>
    <row r="2082" ht="12" customHeight="1"/>
    <row r="2083" ht="12" customHeight="1"/>
    <row r="2084" ht="12" customHeight="1"/>
    <row r="2085" ht="12" customHeight="1"/>
    <row r="2086" ht="12" customHeight="1"/>
    <row r="2087" ht="12" customHeight="1"/>
    <row r="2088" ht="12" customHeight="1"/>
    <row r="2089" ht="12" customHeight="1"/>
    <row r="2090" ht="12" customHeight="1"/>
    <row r="2091" ht="12" customHeight="1"/>
    <row r="2092" ht="12" customHeight="1"/>
    <row r="2093" ht="12" customHeight="1"/>
    <row r="2094" ht="12" customHeight="1"/>
    <row r="2095" ht="12" customHeight="1"/>
    <row r="2096" ht="12" customHeight="1"/>
    <row r="2097" ht="12" customHeight="1"/>
    <row r="2098" ht="12" customHeight="1"/>
    <row r="2099" ht="12" customHeight="1"/>
    <row r="2100" ht="12" customHeight="1"/>
    <row r="2101" ht="12" customHeight="1"/>
    <row r="2102" ht="12" customHeight="1"/>
    <row r="2103" ht="12" customHeight="1"/>
    <row r="2104" ht="12" customHeight="1"/>
    <row r="2105" ht="12" customHeight="1"/>
    <row r="2106" ht="12" customHeight="1"/>
    <row r="2107" ht="12" customHeight="1"/>
    <row r="2108" ht="12" customHeight="1"/>
    <row r="2109" ht="12" customHeight="1"/>
    <row r="2110" ht="12" customHeight="1"/>
    <row r="2111" ht="12" customHeight="1"/>
    <row r="2112" ht="12" customHeight="1"/>
    <row r="2113" ht="12" customHeight="1"/>
    <row r="2114" ht="12" customHeight="1"/>
    <row r="2115" ht="12" customHeight="1"/>
    <row r="2116" ht="12" customHeight="1"/>
    <row r="2117" ht="12" customHeight="1"/>
    <row r="2118" ht="12" customHeight="1"/>
    <row r="2119" ht="12" customHeight="1"/>
    <row r="2120" ht="12" customHeight="1"/>
    <row r="2121" ht="12" customHeight="1"/>
    <row r="2122" ht="12" customHeight="1"/>
    <row r="2123" ht="12" customHeight="1"/>
    <row r="2124" ht="12" customHeight="1"/>
    <row r="2125" ht="12" customHeight="1"/>
    <row r="2126" ht="12" customHeight="1"/>
    <row r="2127" ht="12" customHeight="1"/>
    <row r="2128" ht="12" customHeight="1"/>
    <row r="2129" ht="12" customHeight="1"/>
    <row r="2130" ht="12" customHeight="1"/>
    <row r="2131" ht="12" customHeight="1"/>
    <row r="2132" ht="12" customHeight="1"/>
    <row r="2133" ht="12" customHeight="1"/>
    <row r="2134" ht="12" customHeight="1"/>
    <row r="2135" ht="12" customHeight="1"/>
    <row r="2136" ht="12" customHeight="1"/>
    <row r="2137" ht="12" customHeight="1"/>
    <row r="2138" ht="12" customHeight="1"/>
    <row r="2139" ht="12" customHeight="1"/>
    <row r="2140" ht="12" customHeight="1"/>
    <row r="2141" ht="12" customHeight="1"/>
    <row r="2142" ht="12" customHeight="1"/>
    <row r="2143" ht="12" customHeight="1"/>
    <row r="2144" ht="12" customHeight="1"/>
    <row r="2145" ht="12" customHeight="1"/>
    <row r="2146" ht="12" customHeight="1"/>
    <row r="2147" ht="12" customHeight="1"/>
    <row r="2148" ht="12" customHeight="1"/>
    <row r="2149" ht="12" customHeight="1"/>
    <row r="2150" ht="12" customHeight="1"/>
    <row r="2151" ht="12" customHeight="1"/>
    <row r="2152" ht="12" customHeight="1"/>
    <row r="2153" ht="12" customHeight="1"/>
    <row r="2154" ht="12" customHeight="1"/>
    <row r="2155" ht="12" customHeight="1"/>
    <row r="2156" ht="12" customHeight="1"/>
    <row r="2157" ht="12" customHeight="1"/>
    <row r="2158" ht="12" customHeight="1"/>
    <row r="2159" ht="12" customHeight="1"/>
    <row r="2160" ht="12" customHeight="1"/>
    <row r="2161" ht="12" customHeight="1"/>
    <row r="2162" ht="12" customHeight="1"/>
    <row r="2163" ht="12" customHeight="1"/>
    <row r="2164" ht="12" customHeight="1"/>
    <row r="2165" ht="12" customHeight="1"/>
    <row r="2166" ht="12" customHeight="1"/>
    <row r="2167" ht="12" customHeight="1"/>
    <row r="2168" ht="12" customHeight="1"/>
    <row r="2169" ht="12" customHeight="1"/>
    <row r="2170" ht="12" customHeight="1"/>
    <row r="2171" ht="12" customHeight="1"/>
    <row r="2172" ht="12" customHeight="1"/>
    <row r="2173" ht="12" customHeight="1"/>
    <row r="2174" ht="12" customHeight="1"/>
    <row r="2175" ht="12" customHeight="1"/>
    <row r="2176" ht="12" customHeight="1"/>
    <row r="2177" ht="12" customHeight="1"/>
    <row r="2178" ht="12" customHeight="1"/>
    <row r="2179" ht="12" customHeight="1"/>
    <row r="2180" ht="12" customHeight="1"/>
    <row r="2181" ht="12" customHeight="1"/>
    <row r="2182" ht="12" customHeight="1"/>
    <row r="2183" ht="12" customHeight="1"/>
    <row r="2184" ht="12" customHeight="1"/>
    <row r="2185" ht="12" customHeight="1"/>
    <row r="2186" ht="12" customHeight="1"/>
    <row r="2187" ht="12" customHeight="1"/>
    <row r="2188" ht="12" customHeight="1"/>
    <row r="2189" ht="12" customHeight="1"/>
    <row r="2190" ht="12" customHeight="1"/>
    <row r="2191" ht="12" customHeight="1"/>
    <row r="2192" ht="12" customHeight="1"/>
    <row r="2193" ht="12" customHeight="1"/>
    <row r="2194" ht="12" customHeight="1"/>
    <row r="2195" ht="12" customHeight="1"/>
    <row r="2196" ht="12" customHeight="1"/>
    <row r="2197" ht="12" customHeight="1"/>
    <row r="2198" ht="12" customHeight="1"/>
    <row r="2199" ht="12" customHeight="1"/>
    <row r="2200" ht="12" customHeight="1"/>
    <row r="2201" ht="12" customHeight="1"/>
    <row r="2202" ht="12" customHeight="1"/>
    <row r="2203" ht="12" customHeight="1"/>
    <row r="2204" ht="12" customHeight="1"/>
    <row r="2205" ht="12" customHeight="1"/>
    <row r="2206" ht="12" customHeight="1"/>
    <row r="2207" ht="12" customHeight="1"/>
    <row r="2208" ht="12" customHeight="1"/>
    <row r="2209" ht="12" customHeight="1"/>
    <row r="2210" ht="12" customHeight="1"/>
    <row r="2211" ht="12" customHeight="1"/>
    <row r="2212" ht="12" customHeight="1"/>
    <row r="2213" ht="12" customHeight="1"/>
    <row r="2214" ht="12" customHeight="1"/>
    <row r="2215" ht="12" customHeight="1"/>
    <row r="2216" ht="12" customHeight="1"/>
    <row r="2217" ht="12" customHeight="1"/>
    <row r="2218" ht="12" customHeight="1"/>
    <row r="2219" ht="12" customHeight="1"/>
    <row r="2220" ht="12" customHeight="1"/>
    <row r="2221" ht="12" customHeight="1"/>
    <row r="2222" ht="12" customHeight="1"/>
    <row r="2223" ht="12" customHeight="1"/>
    <row r="2224" ht="12" customHeight="1"/>
    <row r="2225" ht="12" customHeight="1"/>
    <row r="2226" ht="12" customHeight="1"/>
    <row r="2227" ht="12" customHeight="1"/>
    <row r="2228" ht="12" customHeight="1"/>
    <row r="2229" ht="12" customHeight="1"/>
    <row r="2230" ht="12" customHeight="1"/>
    <row r="2231" ht="12" customHeight="1"/>
    <row r="2232" ht="12" customHeight="1"/>
    <row r="2233" ht="12" customHeight="1"/>
    <row r="2234" ht="12" customHeight="1"/>
    <row r="2235" ht="12" customHeight="1"/>
    <row r="2236" ht="12" customHeight="1"/>
    <row r="2237" ht="12" customHeight="1"/>
    <row r="2238" ht="12" customHeight="1"/>
    <row r="2239" ht="12" customHeight="1"/>
    <row r="2240" ht="12" customHeight="1"/>
    <row r="2241" ht="12" customHeight="1"/>
    <row r="2242" ht="12" customHeight="1"/>
    <row r="2243" ht="12" customHeight="1"/>
    <row r="2244" ht="12" customHeight="1"/>
    <row r="2245" ht="12" customHeight="1"/>
    <row r="2246" ht="12" customHeight="1"/>
    <row r="2247" ht="12" customHeight="1"/>
    <row r="2248" ht="12" customHeight="1"/>
    <row r="2249" ht="12" customHeight="1"/>
    <row r="2250" ht="12" customHeight="1"/>
    <row r="2251" ht="12" customHeight="1"/>
    <row r="2252" ht="12" customHeight="1"/>
    <row r="2253" ht="12" customHeight="1"/>
    <row r="2254" ht="12" customHeight="1"/>
    <row r="2255" ht="12" customHeight="1"/>
    <row r="2256" ht="12" customHeight="1"/>
    <row r="2257" ht="12" customHeight="1"/>
    <row r="2258" ht="12" customHeight="1"/>
    <row r="2259" ht="12" customHeight="1"/>
    <row r="2260" ht="12" customHeight="1"/>
    <row r="2261" ht="12" customHeight="1"/>
    <row r="2262" ht="12" customHeight="1"/>
    <row r="2263" ht="12" customHeight="1"/>
    <row r="2264" ht="12" customHeight="1"/>
    <row r="2265" ht="12" customHeight="1"/>
    <row r="2266" ht="12" customHeight="1"/>
    <row r="2267" ht="12" customHeight="1"/>
    <row r="2268" ht="12" customHeight="1"/>
    <row r="2269" ht="12" customHeight="1"/>
    <row r="2270" ht="12" customHeight="1"/>
    <row r="2271" ht="12" customHeight="1"/>
    <row r="2272" ht="12" customHeight="1"/>
    <row r="2273" ht="12" customHeight="1"/>
    <row r="2274" ht="12" customHeight="1"/>
    <row r="2275" ht="12" customHeight="1"/>
    <row r="2276" ht="12" customHeight="1"/>
    <row r="2277" ht="12" customHeight="1"/>
    <row r="2278" ht="12" customHeight="1"/>
    <row r="2279" ht="12" customHeight="1"/>
    <row r="2280" ht="12" customHeight="1"/>
    <row r="2281" ht="12" customHeight="1"/>
    <row r="2282" ht="12" customHeight="1"/>
    <row r="2283" ht="12" customHeight="1"/>
    <row r="2284" ht="12" customHeight="1"/>
    <row r="2285" ht="12" customHeight="1"/>
    <row r="2286" ht="12" customHeight="1"/>
    <row r="2287" ht="12" customHeight="1"/>
    <row r="2288" ht="12" customHeight="1"/>
    <row r="2289" ht="12" customHeight="1"/>
    <row r="2290" ht="12" customHeight="1"/>
    <row r="2291" ht="12" customHeight="1"/>
    <row r="2292" ht="12" customHeight="1"/>
    <row r="2293" ht="12" customHeight="1"/>
    <row r="2294" ht="12" customHeight="1"/>
    <row r="2295" ht="12" customHeight="1"/>
    <row r="2296" ht="12" customHeight="1"/>
    <row r="2297" ht="12" customHeight="1"/>
    <row r="2298" ht="12" customHeight="1"/>
    <row r="2299" ht="12" customHeight="1"/>
    <row r="2300" ht="12" customHeight="1"/>
    <row r="2301" ht="12" customHeight="1"/>
    <row r="2302" ht="12" customHeight="1"/>
    <row r="2303" ht="12" customHeight="1"/>
    <row r="2304" ht="12" customHeight="1"/>
    <row r="2305" ht="12" customHeight="1"/>
    <row r="2306" ht="12" customHeight="1"/>
    <row r="2307" ht="12" customHeight="1"/>
    <row r="2308" ht="12" customHeight="1"/>
    <row r="2309" ht="12" customHeight="1"/>
    <row r="2310" ht="12" customHeight="1"/>
    <row r="2311" ht="12" customHeight="1"/>
    <row r="2312" ht="12" customHeight="1"/>
    <row r="2313" ht="12" customHeight="1"/>
    <row r="2314" ht="12" customHeight="1"/>
    <row r="2315" ht="12" customHeight="1"/>
    <row r="2316" ht="12" customHeight="1"/>
    <row r="2317" ht="12" customHeight="1"/>
    <row r="2318" ht="12" customHeight="1"/>
    <row r="2319" ht="12" customHeight="1"/>
    <row r="2320" ht="12" customHeight="1"/>
    <row r="2321" ht="12" customHeight="1"/>
    <row r="2322" ht="12" customHeight="1"/>
    <row r="2323" ht="12" customHeight="1"/>
    <row r="2324" ht="12" customHeight="1"/>
    <row r="2325" ht="12" customHeight="1"/>
    <row r="2326" ht="12" customHeight="1"/>
    <row r="2327" ht="12" customHeight="1"/>
    <row r="2328" ht="12" customHeight="1"/>
    <row r="2329" ht="12" customHeight="1"/>
    <row r="2330" ht="12" customHeight="1"/>
    <row r="2331" ht="12" customHeight="1"/>
    <row r="2332" ht="12" customHeight="1"/>
    <row r="2333" ht="12" customHeight="1"/>
    <row r="2334" ht="12" customHeight="1"/>
    <row r="2335" ht="12" customHeight="1"/>
    <row r="2336" ht="12" customHeight="1"/>
    <row r="2337" ht="12" customHeight="1"/>
    <row r="2338" ht="12" customHeight="1"/>
    <row r="2339" ht="12" customHeight="1"/>
    <row r="2340" ht="12" customHeight="1"/>
    <row r="2341" ht="12" customHeight="1"/>
    <row r="2342" ht="12" customHeight="1"/>
    <row r="2343" ht="12" customHeight="1"/>
    <row r="2344" ht="12" customHeight="1"/>
    <row r="2345" ht="12" customHeight="1"/>
    <row r="2346" ht="12" customHeight="1"/>
    <row r="2347" ht="12" customHeight="1"/>
    <row r="2348" ht="12" customHeight="1"/>
    <row r="2349" ht="12" customHeight="1"/>
    <row r="2350" ht="12" customHeight="1"/>
    <row r="2351" ht="12" customHeight="1"/>
    <row r="2352" ht="12" customHeight="1"/>
    <row r="2353" ht="12" customHeight="1"/>
    <row r="2354" ht="12" customHeight="1"/>
    <row r="2355" ht="12" customHeight="1"/>
    <row r="2356" ht="12" customHeight="1"/>
    <row r="2357" ht="12" customHeight="1"/>
    <row r="2358" ht="12" customHeight="1"/>
    <row r="2359" ht="12" customHeight="1"/>
    <row r="2360" ht="12" customHeight="1"/>
    <row r="2361" ht="12" customHeight="1"/>
    <row r="2362" ht="12" customHeight="1"/>
    <row r="2363" ht="12" customHeight="1"/>
    <row r="2364" ht="12" customHeight="1"/>
    <row r="2365" ht="12" customHeight="1"/>
    <row r="2366" ht="12" customHeight="1"/>
    <row r="2367" ht="12" customHeight="1"/>
    <row r="2368" ht="12" customHeight="1"/>
    <row r="2369" ht="12" customHeight="1"/>
    <row r="2370" ht="12" customHeight="1"/>
    <row r="2371" ht="12" customHeight="1"/>
    <row r="2372" ht="12" customHeight="1"/>
    <row r="2373" ht="12" customHeight="1"/>
    <row r="2374" ht="12" customHeight="1"/>
    <row r="2375" ht="12" customHeight="1"/>
    <row r="2376" ht="12" customHeight="1"/>
    <row r="2377" ht="12" customHeight="1"/>
    <row r="2378" ht="12" customHeight="1"/>
    <row r="2379" ht="12" customHeight="1"/>
    <row r="2380" ht="12" customHeight="1"/>
    <row r="2381" ht="12" customHeight="1"/>
    <row r="2382" ht="12" customHeight="1"/>
    <row r="2383" ht="12" customHeight="1"/>
    <row r="2384" ht="12" customHeight="1"/>
    <row r="2385" ht="12" customHeight="1"/>
    <row r="2386" ht="12" customHeight="1"/>
    <row r="2387" ht="12" customHeight="1"/>
    <row r="2388" ht="12" customHeight="1"/>
    <row r="2389" ht="12" customHeight="1"/>
    <row r="2390" ht="12" customHeight="1"/>
    <row r="2391" ht="12" customHeight="1"/>
    <row r="2392" ht="12" customHeight="1"/>
    <row r="2393" ht="12" customHeight="1"/>
    <row r="2394" ht="12" customHeight="1"/>
    <row r="2395" ht="12" customHeight="1"/>
    <row r="2396" ht="12" customHeight="1"/>
    <row r="2397" ht="12" customHeight="1"/>
    <row r="2398" ht="12" customHeight="1"/>
    <row r="2399" ht="12" customHeight="1"/>
    <row r="2400" ht="12" customHeight="1"/>
    <row r="2401" ht="12" customHeight="1"/>
    <row r="2402" ht="12" customHeight="1"/>
    <row r="2403" ht="12" customHeight="1"/>
    <row r="2404" ht="12" customHeight="1"/>
    <row r="2405" ht="12" customHeight="1"/>
    <row r="2406" ht="12" customHeight="1"/>
    <row r="2407" ht="12" customHeight="1"/>
    <row r="2408" ht="12" customHeight="1"/>
    <row r="2409" ht="12" customHeight="1"/>
    <row r="2410" ht="12" customHeight="1"/>
    <row r="2411" ht="12" customHeight="1"/>
    <row r="2412" ht="12" customHeight="1"/>
    <row r="2413" ht="12" customHeight="1"/>
    <row r="2414" ht="12" customHeight="1"/>
    <row r="2415" ht="12" customHeight="1"/>
    <row r="2416" ht="12" customHeight="1"/>
    <row r="2417" ht="12" customHeight="1"/>
    <row r="2418" ht="12" customHeight="1"/>
    <row r="2419" ht="12" customHeight="1"/>
    <row r="2420" ht="12" customHeight="1"/>
    <row r="2421" ht="12" customHeight="1"/>
    <row r="2422" ht="12" customHeight="1"/>
    <row r="2423" ht="12" customHeight="1"/>
    <row r="2424" ht="12" customHeight="1"/>
    <row r="2425" ht="12" customHeight="1"/>
    <row r="2426" ht="12" customHeight="1"/>
    <row r="2427" ht="12" customHeight="1"/>
    <row r="2428" ht="12" customHeight="1"/>
    <row r="2429" ht="12" customHeight="1"/>
    <row r="2430" ht="12" customHeight="1"/>
    <row r="2431" ht="12" customHeight="1"/>
    <row r="2432" ht="12" customHeight="1"/>
    <row r="2433" ht="12" customHeight="1"/>
    <row r="2434" ht="12" customHeight="1"/>
    <row r="2435" ht="12" customHeight="1"/>
    <row r="2436" ht="12" customHeight="1"/>
    <row r="2437" ht="12" customHeight="1"/>
    <row r="2438" ht="12" customHeight="1"/>
    <row r="2439" ht="12" customHeight="1"/>
    <row r="2440" ht="12" customHeight="1"/>
    <row r="2441" ht="12" customHeight="1"/>
    <row r="2442" ht="12" customHeight="1"/>
    <row r="2443" ht="12" customHeight="1"/>
    <row r="2444" ht="12" customHeight="1"/>
    <row r="2445" ht="12" customHeight="1"/>
    <row r="2446" ht="12" customHeight="1"/>
    <row r="2447" ht="12" customHeight="1"/>
    <row r="2448" ht="12" customHeight="1"/>
    <row r="2449" ht="12" customHeight="1"/>
    <row r="2450" ht="12" customHeight="1"/>
    <row r="2451" ht="12" customHeight="1"/>
    <row r="2452" ht="12" customHeight="1"/>
    <row r="2453" ht="12" customHeight="1"/>
    <row r="2454" ht="12" customHeight="1"/>
    <row r="2455" ht="12" customHeight="1"/>
    <row r="2456" ht="12" customHeight="1"/>
    <row r="2457" ht="12" customHeight="1"/>
    <row r="2458" ht="12" customHeight="1"/>
    <row r="2459" ht="12" customHeight="1"/>
    <row r="2460" ht="12" customHeight="1"/>
    <row r="2461" ht="12" customHeight="1"/>
    <row r="2462" ht="12" customHeight="1"/>
    <row r="2463" ht="12" customHeight="1"/>
    <row r="2464" ht="12" customHeight="1"/>
    <row r="2465" ht="12" customHeight="1"/>
    <row r="2466" ht="12" customHeight="1"/>
    <row r="2467" ht="12" customHeight="1"/>
    <row r="2468" ht="12" customHeight="1"/>
    <row r="2469" ht="12" customHeight="1"/>
    <row r="2470" ht="12" customHeight="1"/>
    <row r="2471" ht="12" customHeight="1"/>
    <row r="2472" ht="12" customHeight="1"/>
    <row r="2473" ht="12" customHeight="1"/>
    <row r="2474" ht="12" customHeight="1"/>
    <row r="2475" ht="12" customHeight="1"/>
    <row r="2476" ht="12" customHeight="1"/>
    <row r="2477" ht="12" customHeight="1"/>
    <row r="2478" ht="12" customHeight="1"/>
    <row r="2479" ht="12" customHeight="1"/>
    <row r="2480" ht="12" customHeight="1"/>
    <row r="2481" ht="12" customHeight="1"/>
    <row r="2482" ht="12" customHeight="1"/>
    <row r="2483" ht="12" customHeight="1"/>
    <row r="2484" ht="12" customHeight="1"/>
    <row r="2485" ht="12" customHeight="1"/>
    <row r="2486" ht="12" customHeight="1"/>
    <row r="2487" ht="12" customHeight="1"/>
    <row r="2488" ht="12" customHeight="1"/>
    <row r="2489" ht="12" customHeight="1"/>
    <row r="2490" ht="12" customHeight="1"/>
    <row r="2491" ht="12" customHeight="1"/>
    <row r="2492" ht="12" customHeight="1"/>
    <row r="2493" ht="12" customHeight="1"/>
    <row r="2494" ht="12" customHeight="1"/>
    <row r="2495" ht="12" customHeight="1"/>
    <row r="2496" ht="12" customHeight="1"/>
    <row r="2497" ht="12" customHeight="1"/>
    <row r="2498" ht="12" customHeight="1"/>
    <row r="2499" ht="12" customHeight="1"/>
    <row r="2500" ht="12" customHeight="1"/>
    <row r="2501" ht="12" customHeight="1"/>
    <row r="2502" ht="12" customHeight="1"/>
    <row r="2503" ht="12" customHeight="1"/>
    <row r="2504" ht="12" customHeight="1"/>
    <row r="2505" ht="12" customHeight="1"/>
    <row r="2506" ht="12" customHeight="1"/>
    <row r="2507" ht="12" customHeight="1"/>
    <row r="2508" ht="12" customHeight="1"/>
    <row r="2509" ht="12" customHeight="1"/>
    <row r="2510" ht="12" customHeight="1"/>
    <row r="2511" ht="12" customHeight="1"/>
    <row r="2512" ht="12" customHeight="1"/>
    <row r="2513" ht="12" customHeight="1"/>
    <row r="2514" ht="12" customHeight="1"/>
    <row r="2515" ht="12" customHeight="1"/>
    <row r="2516" ht="12" customHeight="1"/>
    <row r="2517" ht="12" customHeight="1"/>
    <row r="2518" ht="12" customHeight="1"/>
    <row r="2519" ht="12" customHeight="1"/>
    <row r="2520" ht="12" customHeight="1"/>
    <row r="2521" ht="12" customHeight="1"/>
    <row r="2522" ht="12" customHeight="1"/>
    <row r="2523" ht="12" customHeight="1"/>
    <row r="2524" ht="12" customHeight="1"/>
    <row r="2525" ht="12" customHeight="1"/>
    <row r="2526" ht="12" customHeight="1"/>
    <row r="2527" ht="12" customHeight="1"/>
    <row r="2528" ht="12" customHeight="1"/>
    <row r="2529" ht="12" customHeight="1"/>
    <row r="2530" ht="12" customHeight="1"/>
    <row r="2531" ht="12" customHeight="1"/>
    <row r="2532" ht="12" customHeight="1"/>
    <row r="2533" ht="12" customHeight="1"/>
    <row r="2534" ht="12" customHeight="1"/>
    <row r="2535" ht="12" customHeight="1"/>
    <row r="2536" ht="12" customHeight="1"/>
    <row r="2537" ht="12" customHeight="1"/>
    <row r="2538" ht="12" customHeight="1"/>
    <row r="2539" ht="12" customHeight="1"/>
    <row r="2540" ht="12" customHeight="1"/>
    <row r="2541" ht="12" customHeight="1"/>
    <row r="2542" ht="12" customHeight="1"/>
    <row r="2543" ht="12" customHeight="1"/>
    <row r="2544" ht="12" customHeight="1"/>
    <row r="2545" ht="12" customHeight="1"/>
    <row r="2546" ht="12" customHeight="1"/>
    <row r="2547" ht="12" customHeight="1"/>
    <row r="2548" ht="12" customHeight="1"/>
    <row r="2549" ht="12" customHeight="1"/>
    <row r="2550" ht="12" customHeight="1"/>
    <row r="2551" ht="12" customHeight="1"/>
    <row r="2552" ht="12" customHeight="1"/>
    <row r="2553" ht="12" customHeight="1"/>
    <row r="2554" ht="12" customHeight="1"/>
    <row r="2555" ht="12" customHeight="1"/>
    <row r="2556" ht="12" customHeight="1"/>
    <row r="2557" ht="12" customHeight="1"/>
    <row r="2558" ht="12" customHeight="1"/>
    <row r="2559" ht="12" customHeight="1"/>
    <row r="2560" ht="12" customHeight="1"/>
    <row r="2561" ht="12" customHeight="1"/>
    <row r="2562" ht="12" customHeight="1"/>
    <row r="2563" ht="12" customHeight="1"/>
    <row r="2564" ht="12" customHeight="1"/>
    <row r="2565" ht="12" customHeight="1"/>
    <row r="2566" ht="12" customHeight="1"/>
    <row r="2567" ht="12" customHeight="1"/>
    <row r="2568" ht="12" customHeight="1"/>
    <row r="2569" ht="12" customHeight="1"/>
    <row r="2570" ht="12" customHeight="1"/>
    <row r="2571" ht="12" customHeight="1"/>
    <row r="2572" ht="12" customHeight="1"/>
    <row r="2573" ht="12" customHeight="1"/>
    <row r="2574" ht="12" customHeight="1"/>
    <row r="2575" ht="12" customHeight="1"/>
    <row r="2576" ht="12" customHeight="1"/>
    <row r="2577" ht="12" customHeight="1"/>
    <row r="2578" ht="12" customHeight="1"/>
    <row r="2579" ht="12" customHeight="1"/>
    <row r="2580" ht="12" customHeight="1"/>
    <row r="2581" ht="12" customHeight="1"/>
    <row r="2582" ht="12" customHeight="1"/>
    <row r="2583" ht="12" customHeight="1"/>
    <row r="2584" ht="12" customHeight="1"/>
    <row r="2585" ht="12" customHeight="1"/>
    <row r="2586" ht="12" customHeight="1"/>
    <row r="2587" ht="12" customHeight="1"/>
    <row r="2588" ht="12" customHeight="1"/>
    <row r="2589" ht="12" customHeight="1"/>
    <row r="2590" ht="12" customHeight="1"/>
    <row r="2591" ht="12" customHeight="1"/>
    <row r="2592" ht="12" customHeight="1"/>
    <row r="2593" ht="12" customHeight="1"/>
    <row r="2594" ht="12" customHeight="1"/>
    <row r="2595" ht="12" customHeight="1"/>
    <row r="2596" ht="12" customHeight="1"/>
    <row r="2597" ht="12" customHeight="1"/>
    <row r="2598" ht="12" customHeight="1"/>
    <row r="2599" ht="12" customHeight="1"/>
    <row r="2600" ht="12" customHeight="1"/>
    <row r="2601" ht="12" customHeight="1"/>
    <row r="2602" ht="12" customHeight="1"/>
    <row r="2603" ht="12" customHeight="1"/>
    <row r="2604" ht="12" customHeight="1"/>
    <row r="2605" ht="12" customHeight="1"/>
    <row r="2606" ht="12" customHeight="1"/>
    <row r="2607" ht="12" customHeight="1"/>
    <row r="2608" ht="12" customHeight="1"/>
    <row r="2609" ht="12" customHeight="1"/>
    <row r="2610" ht="12" customHeight="1"/>
    <row r="2611" ht="12" customHeight="1"/>
    <row r="2612" ht="12" customHeight="1"/>
    <row r="2613" ht="12" customHeight="1"/>
    <row r="2614" ht="12" customHeight="1"/>
    <row r="2615" ht="12" customHeight="1"/>
    <row r="2616" ht="12" customHeight="1"/>
    <row r="2617" ht="12" customHeight="1"/>
    <row r="2618" ht="12" customHeight="1"/>
    <row r="2619" ht="12" customHeight="1"/>
    <row r="2620" ht="12" customHeight="1"/>
    <row r="2621" ht="12" customHeight="1"/>
    <row r="2622" ht="12" customHeight="1"/>
    <row r="2623" ht="12" customHeight="1"/>
    <row r="2624" ht="12" customHeight="1"/>
    <row r="2625" ht="12" customHeight="1"/>
    <row r="2626" ht="12" customHeight="1"/>
    <row r="2627" ht="12" customHeight="1"/>
    <row r="2628" ht="12" customHeight="1"/>
    <row r="2629" ht="12" customHeight="1"/>
    <row r="2630" ht="12" customHeight="1"/>
    <row r="2631" ht="12" customHeight="1"/>
    <row r="2632" ht="12" customHeight="1"/>
    <row r="2633" ht="12" customHeight="1"/>
    <row r="2634" ht="12" customHeight="1"/>
    <row r="2635" ht="12" customHeight="1"/>
    <row r="2636" ht="12" customHeight="1"/>
    <row r="2637" ht="12" customHeight="1"/>
    <row r="2638" ht="12" customHeight="1"/>
    <row r="2639" ht="12" customHeight="1"/>
    <row r="2640" ht="12" customHeight="1"/>
    <row r="2641" ht="12" customHeight="1"/>
    <row r="2642" ht="12" customHeight="1"/>
    <row r="2643" ht="12" customHeight="1"/>
    <row r="2644" ht="12" customHeight="1"/>
    <row r="2645" ht="12" customHeight="1"/>
    <row r="2646" ht="12" customHeight="1"/>
    <row r="2647" ht="12" customHeight="1"/>
    <row r="2648" ht="12" customHeight="1"/>
    <row r="2649" ht="12" customHeight="1"/>
    <row r="2650" ht="12" customHeight="1"/>
    <row r="2651" ht="12" customHeight="1"/>
    <row r="2652" ht="12" customHeight="1"/>
    <row r="2653" ht="12" customHeight="1"/>
    <row r="2654" ht="12" customHeight="1"/>
    <row r="2655" ht="12" customHeight="1"/>
    <row r="2656" ht="12" customHeight="1"/>
    <row r="2657" ht="12" customHeight="1"/>
    <row r="2658" ht="12" customHeight="1"/>
    <row r="2659" ht="12" customHeight="1"/>
    <row r="2660" ht="12" customHeight="1"/>
    <row r="2661" ht="12" customHeight="1"/>
    <row r="2662" ht="12" customHeight="1"/>
    <row r="2663" ht="12" customHeight="1"/>
    <row r="2664" ht="12" customHeight="1"/>
    <row r="2665" ht="12" customHeight="1"/>
    <row r="2666" ht="12" customHeight="1"/>
    <row r="2667" ht="12" customHeight="1"/>
    <row r="2668" ht="12" customHeight="1"/>
    <row r="2669" ht="12" customHeight="1"/>
    <row r="2670" ht="12" customHeight="1"/>
    <row r="2671" ht="12" customHeight="1"/>
    <row r="2672" ht="12" customHeight="1"/>
    <row r="2673" ht="12" customHeight="1"/>
    <row r="2674" ht="12" customHeight="1"/>
    <row r="2675" ht="12" customHeight="1"/>
    <row r="2676" ht="12" customHeight="1"/>
    <row r="2677" ht="12" customHeight="1"/>
    <row r="2678" ht="12" customHeight="1"/>
    <row r="2679" ht="12" customHeight="1"/>
    <row r="2680" ht="12" customHeight="1"/>
    <row r="2681" ht="12" customHeight="1"/>
    <row r="2682" ht="12" customHeight="1"/>
    <row r="2683" ht="12" customHeight="1"/>
    <row r="2684" ht="12" customHeight="1"/>
    <row r="2685" ht="12" customHeight="1"/>
    <row r="2686" ht="12" customHeight="1"/>
    <row r="2687" ht="12" customHeight="1"/>
    <row r="2688" ht="12" customHeight="1"/>
    <row r="2689" ht="12" customHeight="1"/>
    <row r="2690" ht="12" customHeight="1"/>
    <row r="2691" ht="12" customHeight="1"/>
    <row r="2692" ht="12" customHeight="1"/>
    <row r="2693" ht="12" customHeight="1"/>
    <row r="2694" ht="12" customHeight="1"/>
    <row r="2695" ht="12" customHeight="1"/>
    <row r="2696" ht="12" customHeight="1"/>
    <row r="2697" ht="12" customHeight="1"/>
    <row r="2698" ht="12" customHeight="1"/>
    <row r="2699" ht="12" customHeight="1"/>
    <row r="2700" ht="12" customHeight="1"/>
    <row r="2701" ht="12" customHeight="1"/>
    <row r="2702" ht="12" customHeight="1"/>
    <row r="2703" ht="12" customHeight="1"/>
    <row r="2704" ht="12" customHeight="1"/>
    <row r="2705" ht="12" customHeight="1"/>
    <row r="2706" ht="12" customHeight="1"/>
    <row r="2707" ht="12" customHeight="1"/>
    <row r="2708" ht="12" customHeight="1"/>
    <row r="2709" ht="12" customHeight="1"/>
    <row r="2710" ht="12" customHeight="1"/>
    <row r="2711" ht="12" customHeight="1"/>
    <row r="2712" ht="12" customHeight="1"/>
    <row r="2713" ht="12" customHeight="1"/>
    <row r="2714" ht="12" customHeight="1"/>
    <row r="2715" ht="12" customHeight="1"/>
    <row r="2716" ht="12" customHeight="1"/>
    <row r="2717" ht="12" customHeight="1"/>
    <row r="2718" ht="12" customHeight="1"/>
    <row r="2719" ht="12" customHeight="1"/>
    <row r="2720" ht="12" customHeight="1"/>
    <row r="2721" ht="12" customHeight="1"/>
    <row r="2722" ht="12" customHeight="1"/>
    <row r="2723" ht="12" customHeight="1"/>
    <row r="2724" ht="12" customHeight="1"/>
    <row r="2725" ht="12" customHeight="1"/>
    <row r="2726" ht="12" customHeight="1"/>
    <row r="2727" ht="12" customHeight="1"/>
    <row r="2728" ht="12" customHeight="1"/>
    <row r="2729" ht="12" customHeight="1"/>
    <row r="2730" ht="12" customHeight="1"/>
    <row r="2731" ht="12" customHeight="1"/>
    <row r="2732" ht="12" customHeight="1"/>
    <row r="2733" ht="12" customHeight="1"/>
    <row r="2734" ht="12" customHeight="1"/>
    <row r="2735" ht="12" customHeight="1"/>
    <row r="2736" ht="12" customHeight="1"/>
    <row r="2737" ht="12" customHeight="1"/>
    <row r="2738" ht="12" customHeight="1"/>
    <row r="2739" ht="12" customHeight="1"/>
    <row r="2740" ht="12" customHeight="1"/>
    <row r="2741" ht="12" customHeight="1"/>
    <row r="2742" ht="12" customHeight="1"/>
    <row r="2743" ht="12" customHeight="1"/>
    <row r="2744" ht="12" customHeight="1"/>
    <row r="2745" ht="12" customHeight="1"/>
    <row r="2746" ht="12" customHeight="1"/>
    <row r="2747" ht="12" customHeight="1"/>
    <row r="2748" ht="12" customHeight="1"/>
    <row r="2749" ht="12" customHeight="1"/>
    <row r="2750" ht="12" customHeight="1"/>
    <row r="2751" ht="12" customHeight="1"/>
    <row r="2752" ht="12" customHeight="1"/>
    <row r="2753" ht="12" customHeight="1"/>
    <row r="2754" ht="12" customHeight="1"/>
    <row r="2755" ht="12" customHeight="1"/>
    <row r="2756" ht="12" customHeight="1"/>
    <row r="2757" ht="12" customHeight="1"/>
    <row r="2758" ht="12" customHeight="1"/>
    <row r="2759" ht="12" customHeight="1"/>
    <row r="2760" ht="12" customHeight="1"/>
    <row r="2761" ht="12" customHeight="1"/>
    <row r="2762" ht="12" customHeight="1"/>
    <row r="2763" ht="12" customHeight="1"/>
    <row r="2764" ht="12" customHeight="1"/>
    <row r="2765" ht="12" customHeight="1"/>
    <row r="2766" ht="12" customHeight="1"/>
    <row r="2767" ht="12" customHeight="1"/>
    <row r="2768" ht="12" customHeight="1"/>
    <row r="2769" ht="12" customHeight="1"/>
    <row r="2770" ht="12" customHeight="1"/>
    <row r="2771" ht="12" customHeight="1"/>
    <row r="2772" ht="12" customHeight="1"/>
    <row r="2773" ht="12" customHeight="1"/>
    <row r="2774" ht="12" customHeight="1"/>
    <row r="2775" ht="12" customHeight="1"/>
    <row r="2776" ht="12" customHeight="1"/>
    <row r="2777" ht="12" customHeight="1"/>
    <row r="2778" ht="12" customHeight="1"/>
    <row r="2779" ht="12" customHeight="1"/>
    <row r="2780" ht="12" customHeight="1"/>
    <row r="2781" ht="12" customHeight="1"/>
    <row r="2782" ht="12" customHeight="1"/>
    <row r="2783" ht="12" customHeight="1"/>
    <row r="2784" ht="12" customHeight="1"/>
    <row r="2785" ht="12" customHeight="1"/>
    <row r="2786" ht="12" customHeight="1"/>
    <row r="2787" ht="12" customHeight="1"/>
    <row r="2788" ht="12" customHeight="1"/>
    <row r="2789" ht="12" customHeight="1"/>
    <row r="2790" ht="12" customHeight="1"/>
    <row r="2791" ht="12" customHeight="1"/>
    <row r="2792" ht="12" customHeight="1"/>
    <row r="2793" ht="12" customHeight="1"/>
    <row r="2794" ht="12" customHeight="1"/>
    <row r="2795" ht="12" customHeight="1"/>
    <row r="2796" ht="12" customHeight="1"/>
    <row r="2797" ht="12" customHeight="1"/>
    <row r="2798" ht="12" customHeight="1"/>
    <row r="2799" ht="12" customHeight="1"/>
    <row r="2800" ht="12" customHeight="1"/>
    <row r="2801" ht="12" customHeight="1"/>
    <row r="2802" ht="12" customHeight="1"/>
    <row r="2803" ht="12" customHeight="1"/>
    <row r="2804" ht="12" customHeight="1"/>
    <row r="2805" ht="12" customHeight="1"/>
    <row r="2806" ht="12" customHeight="1"/>
    <row r="2807" ht="12" customHeight="1"/>
    <row r="2808" ht="12" customHeight="1"/>
    <row r="2809" ht="12" customHeight="1"/>
    <row r="2810" ht="12" customHeight="1"/>
    <row r="2811" ht="12" customHeight="1"/>
    <row r="2812" ht="12" customHeight="1"/>
    <row r="2813" ht="12" customHeight="1"/>
    <row r="2814" ht="12" customHeight="1"/>
    <row r="2815" ht="12" customHeight="1"/>
    <row r="2816" ht="12" customHeight="1"/>
    <row r="2817" ht="12" customHeight="1"/>
    <row r="2818" ht="12" customHeight="1"/>
    <row r="2819" ht="12" customHeight="1"/>
    <row r="2820" ht="12" customHeight="1"/>
    <row r="2821" ht="12" customHeight="1"/>
    <row r="2822" ht="12" customHeight="1"/>
    <row r="2823" ht="12" customHeight="1"/>
    <row r="2824" ht="12" customHeight="1"/>
    <row r="2825" ht="12" customHeight="1"/>
    <row r="2826" ht="12" customHeight="1"/>
    <row r="2827" ht="12" customHeight="1"/>
    <row r="2828" ht="12" customHeight="1"/>
    <row r="2829" ht="12" customHeight="1"/>
    <row r="2830" ht="12" customHeight="1"/>
    <row r="2831" ht="12" customHeight="1"/>
    <row r="2832" ht="12" customHeight="1"/>
    <row r="2833" ht="12" customHeight="1"/>
    <row r="2834" ht="12" customHeight="1"/>
    <row r="2835" ht="12" customHeight="1"/>
    <row r="2836" ht="12" customHeight="1"/>
    <row r="2837" ht="12" customHeight="1"/>
    <row r="2838" ht="12" customHeight="1"/>
    <row r="2839" ht="12" customHeight="1"/>
    <row r="2840" ht="12" customHeight="1"/>
    <row r="2841" ht="12" customHeight="1"/>
    <row r="2842" ht="12" customHeight="1"/>
    <row r="2843" ht="12" customHeight="1"/>
    <row r="2844" ht="12" customHeight="1"/>
    <row r="2845" ht="12" customHeight="1"/>
    <row r="2846" ht="12" customHeight="1"/>
    <row r="2847" ht="12" customHeight="1"/>
    <row r="2848" ht="12" customHeight="1"/>
    <row r="2849" ht="12" customHeight="1"/>
    <row r="2850" ht="12" customHeight="1"/>
    <row r="2851" ht="12" customHeight="1"/>
    <row r="2852" ht="12" customHeight="1"/>
    <row r="2853" ht="12" customHeight="1"/>
    <row r="2854" ht="12" customHeight="1"/>
    <row r="2855" ht="12" customHeight="1"/>
    <row r="2856" ht="12" customHeight="1"/>
    <row r="2857" ht="12" customHeight="1"/>
    <row r="2858" ht="12" customHeight="1"/>
    <row r="2859" ht="12" customHeight="1"/>
    <row r="2860" ht="12" customHeight="1"/>
    <row r="2861" ht="12" customHeight="1"/>
    <row r="2862" ht="12" customHeight="1"/>
    <row r="2863" ht="12" customHeight="1"/>
    <row r="2864" ht="12" customHeight="1"/>
    <row r="2865" ht="12" customHeight="1"/>
    <row r="2866" ht="12" customHeight="1"/>
    <row r="2867" ht="12" customHeight="1"/>
    <row r="2868" ht="12" customHeight="1"/>
    <row r="2869" ht="12" customHeight="1"/>
    <row r="2870" ht="12" customHeight="1"/>
    <row r="2871" ht="12" customHeight="1"/>
    <row r="2872" ht="12" customHeight="1"/>
    <row r="2873" ht="12" customHeight="1"/>
    <row r="2874" ht="12" customHeight="1"/>
    <row r="2875" ht="12" customHeight="1"/>
    <row r="2876" ht="12" customHeight="1"/>
    <row r="2877" ht="12" customHeight="1"/>
    <row r="2878" ht="12" customHeight="1"/>
    <row r="2879" ht="12" customHeight="1"/>
    <row r="2880" ht="12" customHeight="1"/>
    <row r="2881" ht="12" customHeight="1"/>
    <row r="2882" ht="12" customHeight="1"/>
    <row r="2883" ht="12" customHeight="1"/>
    <row r="2884" ht="12" customHeight="1"/>
    <row r="2885" ht="12" customHeight="1"/>
    <row r="2886" ht="12" customHeight="1"/>
    <row r="2887" ht="12" customHeight="1"/>
    <row r="2888" ht="12" customHeight="1"/>
    <row r="2889" ht="12" customHeight="1"/>
    <row r="2890" ht="12" customHeight="1"/>
    <row r="2891" ht="12" customHeight="1"/>
    <row r="2892" ht="12" customHeight="1"/>
    <row r="2893" ht="12" customHeight="1"/>
    <row r="2894" ht="12" customHeight="1"/>
    <row r="2895" ht="12" customHeight="1"/>
    <row r="2896" ht="12" customHeight="1"/>
    <row r="2897" ht="12" customHeight="1"/>
    <row r="2898" ht="12" customHeight="1"/>
    <row r="2899" ht="12" customHeight="1"/>
    <row r="2900" ht="12" customHeight="1"/>
    <row r="2901" ht="12" customHeight="1"/>
    <row r="2902" ht="12" customHeight="1"/>
    <row r="2903" ht="12" customHeight="1"/>
    <row r="2904" ht="12" customHeight="1"/>
    <row r="2905" ht="12" customHeight="1"/>
    <row r="2906" ht="12" customHeight="1"/>
    <row r="2907" ht="12" customHeight="1"/>
    <row r="2908" ht="12" customHeight="1"/>
    <row r="2909" ht="12" customHeight="1"/>
    <row r="2910" ht="12" customHeight="1"/>
    <row r="2911" ht="12" customHeight="1"/>
    <row r="2912" ht="12" customHeight="1"/>
    <row r="2913" ht="12" customHeight="1"/>
    <row r="2914" ht="12" customHeight="1"/>
    <row r="2915" ht="12" customHeight="1"/>
    <row r="2916" ht="12" customHeight="1"/>
    <row r="2917" ht="12" customHeight="1"/>
    <row r="2918" ht="12" customHeight="1"/>
    <row r="2919" ht="12" customHeight="1"/>
    <row r="2920" ht="12" customHeight="1"/>
    <row r="2921" ht="12" customHeight="1"/>
    <row r="2922" ht="12" customHeight="1"/>
    <row r="2923" ht="12" customHeight="1"/>
    <row r="2924" ht="12" customHeight="1"/>
    <row r="2925" ht="12" customHeight="1"/>
    <row r="2926" ht="12" customHeight="1"/>
    <row r="2927" ht="12" customHeight="1"/>
    <row r="2928" ht="12" customHeight="1"/>
    <row r="2929" ht="12" customHeight="1"/>
    <row r="2930" ht="12" customHeight="1"/>
    <row r="2931" ht="12" customHeight="1"/>
    <row r="2932" ht="12" customHeight="1"/>
    <row r="2933" ht="12" customHeight="1"/>
    <row r="2934" ht="12" customHeight="1"/>
    <row r="2935" ht="12" customHeight="1"/>
    <row r="2936" ht="12" customHeight="1"/>
    <row r="2937" ht="12" customHeight="1"/>
    <row r="2938" ht="12" customHeight="1"/>
    <row r="2939" ht="12" customHeight="1"/>
    <row r="2940" ht="12" customHeight="1"/>
    <row r="2941" ht="12" customHeight="1"/>
    <row r="2942" ht="12" customHeight="1"/>
    <row r="2943" ht="12" customHeight="1"/>
    <row r="2944" ht="12" customHeight="1"/>
    <row r="2945" ht="12" customHeight="1"/>
    <row r="2946" ht="12" customHeight="1"/>
    <row r="2947" ht="12" customHeight="1"/>
    <row r="2948" ht="12" customHeight="1"/>
    <row r="2949" ht="12" customHeight="1"/>
    <row r="2950" ht="12" customHeight="1"/>
    <row r="2951" ht="12" customHeight="1"/>
    <row r="2952" ht="12" customHeight="1"/>
    <row r="2953" ht="12" customHeight="1"/>
    <row r="2954" ht="12" customHeight="1"/>
    <row r="2955" ht="12" customHeight="1"/>
    <row r="2956" ht="12" customHeight="1"/>
    <row r="2957" ht="12" customHeight="1"/>
    <row r="2958" ht="12" customHeight="1"/>
    <row r="2959" ht="12" customHeight="1"/>
    <row r="2960" ht="12" customHeight="1"/>
    <row r="2961" ht="12" customHeight="1"/>
    <row r="2962" ht="12" customHeight="1"/>
    <row r="2963" ht="12" customHeight="1"/>
    <row r="2964" ht="12" customHeight="1"/>
    <row r="2965" ht="12" customHeight="1"/>
    <row r="2966" ht="12" customHeight="1"/>
    <row r="2967" ht="12" customHeight="1"/>
    <row r="2968" ht="12" customHeight="1"/>
    <row r="2969" ht="12" customHeight="1"/>
    <row r="2970" ht="12" customHeight="1"/>
    <row r="2971" ht="12" customHeight="1"/>
    <row r="2972" ht="12" customHeight="1"/>
    <row r="2973" ht="12" customHeight="1"/>
    <row r="2974" ht="12" customHeight="1"/>
    <row r="2975" ht="12" customHeight="1"/>
    <row r="2976" ht="12" customHeight="1"/>
    <row r="2977" ht="12" customHeight="1"/>
    <row r="2978" ht="12" customHeight="1"/>
    <row r="2979" ht="12" customHeight="1"/>
    <row r="2980" ht="12" customHeight="1"/>
    <row r="2981" ht="12" customHeight="1"/>
    <row r="2982" ht="12" customHeight="1"/>
    <row r="2983" ht="12" customHeight="1"/>
    <row r="2984" ht="12" customHeight="1"/>
    <row r="2985" ht="12" customHeight="1"/>
    <row r="2986" ht="12" customHeight="1"/>
    <row r="2987" ht="12" customHeight="1"/>
    <row r="2988" ht="12" customHeight="1"/>
    <row r="2989" ht="12" customHeight="1"/>
    <row r="2990" ht="12" customHeight="1"/>
    <row r="2991" ht="12" customHeight="1"/>
    <row r="2992" ht="12" customHeight="1"/>
    <row r="2993" ht="12" customHeight="1"/>
    <row r="2994" ht="12" customHeight="1"/>
    <row r="2995" ht="12" customHeight="1"/>
    <row r="2996" ht="12" customHeight="1"/>
    <row r="2997" ht="12" customHeight="1"/>
    <row r="2998" ht="12" customHeight="1"/>
    <row r="2999" ht="12" customHeight="1"/>
    <row r="3000" ht="12" customHeight="1"/>
    <row r="3001" ht="12" customHeight="1"/>
    <row r="3002" ht="12" customHeight="1"/>
    <row r="3003" ht="12" customHeight="1"/>
    <row r="3004" ht="12" customHeight="1"/>
    <row r="3005" ht="12" customHeight="1"/>
    <row r="3006" ht="12" customHeight="1"/>
    <row r="3007" ht="12" customHeight="1"/>
    <row r="3008" ht="12" customHeight="1"/>
    <row r="3009" ht="12" customHeight="1"/>
    <row r="3010" ht="12" customHeight="1"/>
    <row r="3011" ht="12" customHeight="1"/>
    <row r="3012" ht="12" customHeight="1"/>
    <row r="3013" ht="12" customHeight="1"/>
    <row r="3014" ht="12" customHeight="1"/>
    <row r="3015" ht="12" customHeight="1"/>
    <row r="3016" ht="12" customHeight="1"/>
    <row r="3017" ht="12" customHeight="1"/>
    <row r="3018" ht="12" customHeight="1"/>
    <row r="3019" ht="12" customHeight="1"/>
    <row r="3020" ht="12" customHeight="1"/>
    <row r="3021" ht="12" customHeight="1"/>
    <row r="3022" ht="12" customHeight="1"/>
    <row r="3023" ht="12" customHeight="1"/>
    <row r="3024" ht="12" customHeight="1"/>
    <row r="3025" ht="12" customHeight="1"/>
    <row r="3026" ht="12" customHeight="1"/>
    <row r="3027" ht="12" customHeight="1"/>
    <row r="3028" ht="12" customHeight="1"/>
    <row r="3029" ht="12" customHeight="1"/>
    <row r="3030" ht="12" customHeight="1"/>
    <row r="3031" ht="12" customHeight="1"/>
    <row r="3032" ht="12" customHeight="1"/>
    <row r="3033" ht="12" customHeight="1"/>
    <row r="3034" ht="12" customHeight="1"/>
    <row r="3035" ht="12" customHeight="1"/>
    <row r="3036" ht="12" customHeight="1"/>
    <row r="3037" ht="12" customHeight="1"/>
    <row r="3038" ht="12" customHeight="1"/>
    <row r="3039" ht="12" customHeight="1"/>
    <row r="3040" ht="12" customHeight="1"/>
    <row r="3041" ht="12" customHeight="1"/>
    <row r="3042" ht="12" customHeight="1"/>
    <row r="3043" ht="12" customHeight="1"/>
    <row r="3044" ht="12" customHeight="1"/>
    <row r="3045" ht="12" customHeight="1"/>
    <row r="3046" ht="12" customHeight="1"/>
    <row r="3047" ht="12" customHeight="1"/>
    <row r="3048" ht="12" customHeight="1"/>
    <row r="3049" ht="12" customHeight="1"/>
    <row r="3050" ht="12" customHeight="1"/>
    <row r="3051" ht="12" customHeight="1"/>
    <row r="3052" ht="12" customHeight="1"/>
    <row r="3053" ht="12" customHeight="1"/>
    <row r="3054" ht="12" customHeight="1"/>
    <row r="3055" ht="12" customHeight="1"/>
    <row r="3056" ht="12" customHeight="1"/>
    <row r="3057" ht="12" customHeight="1"/>
    <row r="3058" ht="12" customHeight="1"/>
    <row r="3059" ht="12" customHeight="1"/>
    <row r="3060" ht="12" customHeight="1"/>
    <row r="3061" ht="12" customHeight="1"/>
    <row r="3062" ht="12" customHeight="1"/>
    <row r="3063" ht="12" customHeight="1"/>
    <row r="3064" ht="12" customHeight="1"/>
    <row r="3065" ht="12" customHeight="1"/>
    <row r="3066" ht="12" customHeight="1"/>
    <row r="3067" ht="12" customHeight="1"/>
    <row r="3068" ht="12" customHeight="1"/>
    <row r="3069" ht="12" customHeight="1"/>
    <row r="3070" ht="12" customHeight="1"/>
    <row r="3071" ht="12" customHeight="1"/>
    <row r="3072" ht="12" customHeight="1"/>
    <row r="3073" ht="12" customHeight="1"/>
    <row r="3074" ht="12" customHeight="1"/>
    <row r="3075" ht="12" customHeight="1"/>
    <row r="3076" ht="12" customHeight="1"/>
    <row r="3077" ht="12" customHeight="1"/>
    <row r="3078" ht="12" customHeight="1"/>
    <row r="3079" ht="12" customHeight="1"/>
    <row r="3080" ht="12" customHeight="1"/>
    <row r="3081" ht="12" customHeight="1"/>
    <row r="3082" ht="12" customHeight="1"/>
    <row r="3083" ht="12" customHeight="1"/>
    <row r="3084" ht="12" customHeight="1"/>
    <row r="3085" ht="12" customHeight="1"/>
    <row r="3086" ht="12" customHeight="1"/>
    <row r="3087" ht="12" customHeight="1"/>
    <row r="3088" ht="12" customHeight="1"/>
    <row r="3089" ht="12" customHeight="1"/>
    <row r="3090" ht="12" customHeight="1"/>
    <row r="3091" ht="12" customHeight="1"/>
    <row r="3092" ht="12" customHeight="1"/>
    <row r="3093" ht="12" customHeight="1"/>
    <row r="3094" ht="12" customHeight="1"/>
    <row r="3095" ht="12" customHeight="1"/>
    <row r="3096" ht="12" customHeight="1"/>
    <row r="3097" ht="12" customHeight="1"/>
    <row r="3098" ht="12" customHeight="1"/>
    <row r="3099" ht="12" customHeight="1"/>
    <row r="3100" ht="12" customHeight="1"/>
    <row r="3101" ht="12" customHeight="1"/>
    <row r="3102" ht="12" customHeight="1"/>
    <row r="3103" ht="12" customHeight="1"/>
    <row r="3104" ht="12" customHeight="1"/>
    <row r="3105" ht="12" customHeight="1"/>
    <row r="3106" ht="12" customHeight="1"/>
    <row r="3107" ht="12" customHeight="1"/>
    <row r="3108" ht="12" customHeight="1"/>
    <row r="3109" ht="12" customHeight="1"/>
    <row r="3110" ht="12" customHeight="1"/>
    <row r="3111" ht="12" customHeight="1"/>
    <row r="3112" ht="12" customHeight="1"/>
    <row r="3113" ht="12" customHeight="1"/>
    <row r="3114" ht="12" customHeight="1"/>
    <row r="3115" ht="12" customHeight="1"/>
    <row r="3116" ht="12" customHeight="1"/>
    <row r="3117" ht="12" customHeight="1"/>
    <row r="3118" ht="12" customHeight="1"/>
    <row r="3119" ht="12" customHeight="1"/>
    <row r="3120" ht="12" customHeight="1"/>
    <row r="3121" ht="12" customHeight="1"/>
    <row r="3122" ht="12" customHeight="1"/>
    <row r="3123" ht="12" customHeight="1"/>
    <row r="3124" ht="12" customHeight="1"/>
    <row r="3125" ht="12" customHeight="1"/>
    <row r="3126" ht="12" customHeight="1"/>
    <row r="3127" ht="12" customHeight="1"/>
    <row r="3128" ht="12" customHeight="1"/>
    <row r="3129" ht="12" customHeight="1"/>
    <row r="3130" ht="12" customHeight="1"/>
    <row r="3131" ht="12" customHeight="1"/>
    <row r="3132" ht="12" customHeight="1"/>
    <row r="3133" ht="12" customHeight="1"/>
    <row r="3134" ht="12" customHeight="1"/>
    <row r="3135" ht="12" customHeight="1"/>
    <row r="3136" ht="12" customHeight="1"/>
    <row r="3137" ht="12" customHeight="1"/>
    <row r="3138" ht="12" customHeight="1"/>
    <row r="3139" ht="12" customHeight="1"/>
    <row r="3140" ht="12" customHeight="1"/>
    <row r="3141" ht="12" customHeight="1"/>
    <row r="3142" ht="12" customHeight="1"/>
    <row r="3143" ht="12" customHeight="1"/>
    <row r="3144" ht="12" customHeight="1"/>
    <row r="3145" ht="12" customHeight="1"/>
    <row r="3146" ht="12" customHeight="1"/>
    <row r="3147" ht="12" customHeight="1"/>
    <row r="3148" ht="12" customHeight="1"/>
    <row r="3149" ht="12" customHeight="1"/>
    <row r="3150" ht="12" customHeight="1"/>
    <row r="3151" ht="12" customHeight="1"/>
    <row r="3152" ht="12" customHeight="1"/>
    <row r="3153" ht="12" customHeight="1"/>
    <row r="3154" ht="12" customHeight="1"/>
    <row r="3155" ht="12" customHeight="1"/>
    <row r="3156" ht="12" customHeight="1"/>
    <row r="3157" ht="12" customHeight="1"/>
    <row r="3158" ht="12" customHeight="1"/>
    <row r="3159" ht="12" customHeight="1"/>
    <row r="3160" ht="12" customHeight="1"/>
    <row r="3161" ht="12" customHeight="1"/>
    <row r="3162" ht="12" customHeight="1"/>
    <row r="3163" ht="12" customHeight="1"/>
    <row r="3164" ht="12" customHeight="1"/>
    <row r="3165" ht="12" customHeight="1"/>
    <row r="3166" ht="12" customHeight="1"/>
    <row r="3167" ht="12" customHeight="1"/>
    <row r="3168" ht="12" customHeight="1"/>
    <row r="3169" ht="12" customHeight="1"/>
    <row r="3170" ht="12" customHeight="1"/>
    <row r="3171" ht="12" customHeight="1"/>
    <row r="3172" ht="12" customHeight="1"/>
    <row r="3173" ht="12" customHeight="1"/>
    <row r="3174" ht="12" customHeight="1"/>
    <row r="3175" ht="12" customHeight="1"/>
    <row r="3176" ht="12" customHeight="1"/>
    <row r="3177" ht="12" customHeight="1"/>
    <row r="3178" ht="12" customHeight="1"/>
    <row r="3179" ht="12" customHeight="1"/>
    <row r="3180" ht="12" customHeight="1"/>
    <row r="3181" ht="12" customHeight="1"/>
    <row r="3182" ht="12" customHeight="1"/>
    <row r="3183" ht="12" customHeight="1"/>
    <row r="3184" ht="12" customHeight="1"/>
    <row r="3185" ht="12" customHeight="1"/>
    <row r="3186" ht="12" customHeight="1"/>
    <row r="3187" ht="12" customHeight="1"/>
    <row r="3188" ht="12" customHeight="1"/>
    <row r="3189" ht="12" customHeight="1"/>
    <row r="3190" ht="12" customHeight="1"/>
    <row r="3191" ht="12" customHeight="1"/>
    <row r="3192" ht="12" customHeight="1"/>
    <row r="3193" ht="12" customHeight="1"/>
    <row r="3194" ht="12" customHeight="1"/>
    <row r="3195" ht="12" customHeight="1"/>
    <row r="3196" ht="12" customHeight="1"/>
    <row r="3197" ht="12" customHeight="1"/>
    <row r="3198" ht="12" customHeight="1"/>
    <row r="3199" ht="12" customHeight="1"/>
    <row r="3200" ht="12" customHeight="1"/>
    <row r="3201" ht="12" customHeight="1"/>
    <row r="3202" ht="12" customHeight="1"/>
    <row r="3203" ht="12" customHeight="1"/>
    <row r="3204" ht="12" customHeight="1"/>
    <row r="3205" ht="12" customHeight="1"/>
    <row r="3206" ht="12" customHeight="1"/>
    <row r="3207" ht="12" customHeight="1"/>
    <row r="3208" ht="12" customHeight="1"/>
    <row r="3209" ht="12" customHeight="1"/>
    <row r="3210" ht="12" customHeight="1"/>
    <row r="3211" ht="12" customHeight="1"/>
    <row r="3212" ht="12" customHeight="1"/>
    <row r="3213" ht="12" customHeight="1"/>
    <row r="3214" ht="12" customHeight="1"/>
    <row r="3215" ht="12" customHeight="1"/>
    <row r="3216" ht="12" customHeight="1"/>
    <row r="3217" ht="12" customHeight="1"/>
    <row r="3218" ht="12" customHeight="1"/>
    <row r="3219" ht="12" customHeight="1"/>
    <row r="3220" ht="12" customHeight="1"/>
    <row r="3221" ht="12" customHeight="1"/>
    <row r="3222" ht="12" customHeight="1"/>
    <row r="3223" ht="12" customHeight="1"/>
    <row r="3224" ht="12" customHeight="1"/>
    <row r="3225" ht="12" customHeight="1"/>
    <row r="3226" ht="12" customHeight="1"/>
    <row r="3227" ht="12" customHeight="1"/>
    <row r="3228" ht="12" customHeight="1"/>
    <row r="3229" ht="12" customHeight="1"/>
    <row r="3230" ht="12" customHeight="1"/>
    <row r="3231" ht="12" customHeight="1"/>
    <row r="3232" ht="12" customHeight="1"/>
    <row r="3233" ht="12" customHeight="1"/>
    <row r="3234" ht="12" customHeight="1"/>
    <row r="3235" ht="12" customHeight="1"/>
    <row r="3236" ht="12" customHeight="1"/>
    <row r="3237" ht="12" customHeight="1"/>
    <row r="3238" ht="12" customHeight="1"/>
    <row r="3239" ht="12" customHeight="1"/>
    <row r="3240" ht="12" customHeight="1"/>
    <row r="3241" ht="12" customHeight="1"/>
    <row r="3242" ht="12" customHeight="1"/>
    <row r="3243" ht="12" customHeight="1"/>
    <row r="3244" ht="12" customHeight="1"/>
    <row r="3245" ht="12" customHeight="1"/>
    <row r="3246" ht="12" customHeight="1"/>
    <row r="3247" ht="12" customHeight="1"/>
    <row r="3248" ht="12" customHeight="1"/>
    <row r="3249" ht="12" customHeight="1"/>
    <row r="3250" ht="12" customHeight="1"/>
    <row r="3251" ht="12" customHeight="1"/>
    <row r="3252" ht="12" customHeight="1"/>
    <row r="3253" ht="12" customHeight="1"/>
    <row r="3254" ht="12" customHeight="1"/>
    <row r="3255" ht="12" customHeight="1"/>
    <row r="3256" ht="12" customHeight="1"/>
    <row r="3257" ht="12" customHeight="1"/>
    <row r="3258" ht="12" customHeight="1"/>
    <row r="3259" ht="12" customHeight="1"/>
    <row r="3260" ht="12" customHeight="1"/>
    <row r="3261" ht="12" customHeight="1"/>
    <row r="3262" ht="12" customHeight="1"/>
    <row r="3263" ht="12" customHeight="1"/>
    <row r="3264" ht="12" customHeight="1"/>
    <row r="3265" ht="12" customHeight="1"/>
    <row r="3266" ht="12" customHeight="1"/>
    <row r="3267" ht="12" customHeight="1"/>
    <row r="3268" ht="12" customHeight="1"/>
    <row r="3269" ht="12" customHeight="1"/>
    <row r="3270" ht="12" customHeight="1"/>
    <row r="3271" ht="12" customHeight="1"/>
    <row r="3272" ht="12" customHeight="1"/>
    <row r="3273" ht="12" customHeight="1"/>
    <row r="3274" ht="12" customHeight="1"/>
    <row r="3275" ht="12" customHeight="1"/>
    <row r="3276" ht="12" customHeight="1"/>
    <row r="3277" ht="12" customHeight="1"/>
    <row r="3278" ht="12" customHeight="1"/>
    <row r="3279" ht="12" customHeight="1"/>
    <row r="3280" ht="12" customHeight="1"/>
    <row r="3281" ht="12" customHeight="1"/>
    <row r="3282" ht="12" customHeight="1"/>
    <row r="3283" ht="12" customHeight="1"/>
    <row r="3284" ht="12" customHeight="1"/>
    <row r="3285" ht="12" customHeight="1"/>
    <row r="3286" ht="12" customHeight="1"/>
    <row r="3287" ht="12" customHeight="1"/>
    <row r="3288" ht="12" customHeight="1"/>
    <row r="3289" ht="12" customHeight="1"/>
    <row r="3290" ht="12" customHeight="1"/>
    <row r="3291" ht="12" customHeight="1"/>
    <row r="3292" ht="12" customHeight="1"/>
    <row r="3293" ht="12" customHeight="1"/>
    <row r="3294" ht="12" customHeight="1"/>
    <row r="3295" ht="12" customHeight="1"/>
    <row r="3296" ht="12" customHeight="1"/>
    <row r="3297" ht="12" customHeight="1"/>
    <row r="3298" ht="12" customHeight="1"/>
    <row r="3299" ht="12" customHeight="1"/>
    <row r="3300" ht="12" customHeight="1"/>
    <row r="3301" ht="12" customHeight="1"/>
    <row r="3302" ht="12" customHeight="1"/>
    <row r="3303" ht="12" customHeight="1"/>
    <row r="3304" ht="12" customHeight="1"/>
    <row r="3305" ht="12" customHeight="1"/>
    <row r="3306" ht="12" customHeight="1"/>
    <row r="3307" ht="12" customHeight="1"/>
    <row r="3308" ht="12" customHeight="1"/>
    <row r="3309" ht="12" customHeight="1"/>
    <row r="3310" ht="12" customHeight="1"/>
    <row r="3311" ht="12" customHeight="1"/>
    <row r="3312" ht="12" customHeight="1"/>
    <row r="3313" ht="12" customHeight="1"/>
    <row r="3314" ht="12" customHeight="1"/>
    <row r="3315" ht="12" customHeight="1"/>
    <row r="3316" ht="12" customHeight="1"/>
    <row r="3317" ht="12" customHeight="1"/>
    <row r="3318" ht="12" customHeight="1"/>
    <row r="3319" ht="12" customHeight="1"/>
    <row r="3320" ht="12" customHeight="1"/>
    <row r="3321" ht="12" customHeight="1"/>
    <row r="3322" ht="12" customHeight="1"/>
    <row r="3323" ht="12" customHeight="1"/>
    <row r="3324" ht="12" customHeight="1"/>
    <row r="3325" ht="12" customHeight="1"/>
    <row r="3326" ht="12" customHeight="1"/>
    <row r="3327" ht="12" customHeight="1"/>
    <row r="3328" ht="12" customHeight="1"/>
    <row r="3329" ht="12" customHeight="1"/>
    <row r="3330" ht="12" customHeight="1"/>
    <row r="3331" ht="12" customHeight="1"/>
    <row r="3332" ht="12" customHeight="1"/>
    <row r="3333" ht="12" customHeight="1"/>
    <row r="3334" ht="12" customHeight="1"/>
    <row r="3335" ht="12" customHeight="1"/>
    <row r="3336" ht="12" customHeight="1"/>
    <row r="3337" ht="12" customHeight="1"/>
    <row r="3338" ht="12" customHeight="1"/>
    <row r="3339" ht="12" customHeight="1"/>
    <row r="3340" ht="12" customHeight="1"/>
    <row r="3341" ht="12" customHeight="1"/>
    <row r="3342" ht="12" customHeight="1"/>
    <row r="3343" ht="12" customHeight="1"/>
    <row r="3344" ht="12" customHeight="1"/>
    <row r="3345" ht="12" customHeight="1"/>
    <row r="3346" ht="12" customHeight="1"/>
    <row r="3347" ht="12" customHeight="1"/>
    <row r="3348" ht="12" customHeight="1"/>
    <row r="3349" ht="12" customHeight="1"/>
    <row r="3350" ht="12" customHeight="1"/>
    <row r="3351" ht="12" customHeight="1"/>
    <row r="3352" ht="12" customHeight="1"/>
    <row r="3353" ht="12" customHeight="1"/>
    <row r="3354" ht="12" customHeight="1"/>
    <row r="3355" ht="12" customHeight="1"/>
    <row r="3356" ht="12" customHeight="1"/>
    <row r="3357" ht="12" customHeight="1"/>
    <row r="3358" ht="12" customHeight="1"/>
    <row r="3359" ht="12" customHeight="1"/>
    <row r="3360" ht="12" customHeight="1"/>
    <row r="3361" ht="12" customHeight="1"/>
    <row r="3362" ht="12" customHeight="1"/>
    <row r="3363" ht="12" customHeight="1"/>
    <row r="3364" ht="12" customHeight="1"/>
    <row r="3365" ht="12" customHeight="1"/>
    <row r="3366" ht="12" customHeight="1"/>
    <row r="3367" ht="12" customHeight="1"/>
    <row r="3368" ht="12" customHeight="1"/>
    <row r="3369" ht="12" customHeight="1"/>
    <row r="3370" ht="12" customHeight="1"/>
    <row r="3371" ht="12" customHeight="1"/>
    <row r="3372" ht="12" customHeight="1"/>
    <row r="3373" ht="12" customHeight="1"/>
    <row r="3374" ht="12" customHeight="1"/>
    <row r="3375" ht="12" customHeight="1"/>
    <row r="3376" ht="12" customHeight="1"/>
    <row r="3377" ht="12" customHeight="1"/>
    <row r="3378" ht="12" customHeight="1"/>
    <row r="3379" ht="12" customHeight="1"/>
    <row r="3380" ht="12" customHeight="1"/>
    <row r="3381" ht="12" customHeight="1"/>
    <row r="3382" ht="12" customHeight="1"/>
    <row r="3383" ht="12" customHeight="1"/>
    <row r="3384" ht="12" customHeight="1"/>
    <row r="3385" ht="12" customHeight="1"/>
    <row r="3386" ht="12" customHeight="1"/>
    <row r="3387" ht="12" customHeight="1"/>
    <row r="3388" ht="12" customHeight="1"/>
    <row r="3389" ht="12" customHeight="1"/>
    <row r="3390" ht="12" customHeight="1"/>
    <row r="3391" ht="12" customHeight="1"/>
    <row r="3392" ht="12" customHeight="1"/>
    <row r="3393" ht="12" customHeight="1"/>
    <row r="3394" ht="12" customHeight="1"/>
    <row r="3395" ht="12" customHeight="1"/>
    <row r="3396" ht="12" customHeight="1"/>
    <row r="3397" ht="12" customHeight="1"/>
    <row r="3398" ht="12" customHeight="1"/>
    <row r="3399" ht="12" customHeight="1"/>
    <row r="3400" ht="12" customHeight="1"/>
    <row r="3401" ht="12" customHeight="1"/>
    <row r="3402" ht="12" customHeight="1"/>
    <row r="3403" ht="12" customHeight="1"/>
    <row r="3404" ht="12" customHeight="1"/>
    <row r="3405" ht="12" customHeight="1"/>
    <row r="3406" ht="12" customHeight="1"/>
    <row r="3407" ht="12" customHeight="1"/>
    <row r="3408" ht="12" customHeight="1"/>
    <row r="3409" ht="12" customHeight="1"/>
    <row r="3410" ht="12" customHeight="1"/>
    <row r="3411" ht="12" customHeight="1"/>
    <row r="3412" ht="12" customHeight="1"/>
    <row r="3413" ht="12" customHeight="1"/>
    <row r="3414" ht="12" customHeight="1"/>
    <row r="3415" ht="12" customHeight="1"/>
    <row r="3416" ht="12" customHeight="1"/>
    <row r="3417" ht="12" customHeight="1"/>
    <row r="3418" ht="12" customHeight="1"/>
    <row r="3419" ht="12" customHeight="1"/>
    <row r="3420" ht="12" customHeight="1"/>
    <row r="3421" ht="12" customHeight="1"/>
    <row r="3422" ht="12" customHeight="1"/>
    <row r="3423" ht="12" customHeight="1"/>
    <row r="3424" ht="12" customHeight="1"/>
    <row r="3425" ht="12" customHeight="1"/>
    <row r="3426" ht="12" customHeight="1"/>
    <row r="3427" ht="12" customHeight="1"/>
    <row r="3428" ht="12" customHeight="1"/>
    <row r="3429" ht="12" customHeight="1"/>
    <row r="3430" ht="12" customHeight="1"/>
    <row r="3431" ht="12" customHeight="1"/>
    <row r="3432" ht="12" customHeight="1"/>
    <row r="3433" ht="12" customHeight="1"/>
    <row r="3434" ht="12" customHeight="1"/>
    <row r="3435" ht="12" customHeight="1"/>
    <row r="3436" ht="12" customHeight="1"/>
    <row r="3437" ht="12" customHeight="1"/>
    <row r="3438" ht="12" customHeight="1"/>
    <row r="3439" ht="12" customHeight="1"/>
    <row r="3440" ht="12" customHeight="1"/>
    <row r="3441" ht="12" customHeight="1"/>
    <row r="3442" ht="12" customHeight="1"/>
    <row r="3443" ht="12" customHeight="1"/>
    <row r="3444" ht="12" customHeight="1"/>
    <row r="3445" ht="12" customHeight="1"/>
    <row r="3446" ht="12" customHeight="1"/>
    <row r="3447" ht="12" customHeight="1"/>
    <row r="3448" ht="12" customHeight="1"/>
    <row r="3449" ht="12" customHeight="1"/>
    <row r="3450" ht="12" customHeight="1"/>
    <row r="3451" ht="12" customHeight="1"/>
    <row r="3452" ht="12" customHeight="1"/>
    <row r="3453" ht="12" customHeight="1"/>
    <row r="3454" ht="12" customHeight="1"/>
    <row r="3455" ht="12" customHeight="1"/>
    <row r="3456" ht="12" customHeight="1"/>
    <row r="3457" ht="12" customHeight="1"/>
    <row r="3458" ht="12" customHeight="1"/>
    <row r="3459" ht="12" customHeight="1"/>
    <row r="3460" ht="12" customHeight="1"/>
    <row r="3461" ht="12" customHeight="1"/>
    <row r="3462" ht="12" customHeight="1"/>
    <row r="3463" ht="12" customHeight="1"/>
    <row r="3464" ht="12" customHeight="1"/>
    <row r="3465" ht="12" customHeight="1"/>
    <row r="3466" ht="12" customHeight="1"/>
    <row r="3467" ht="12" customHeight="1"/>
    <row r="3468" ht="12" customHeight="1"/>
    <row r="3469" ht="12" customHeight="1"/>
    <row r="3470" ht="12" customHeight="1"/>
    <row r="3471" ht="12" customHeight="1"/>
    <row r="3472" ht="12" customHeight="1"/>
    <row r="3473" ht="12" customHeight="1"/>
    <row r="3474" ht="12" customHeight="1"/>
    <row r="3475" ht="12" customHeight="1"/>
    <row r="3476" ht="12" customHeight="1"/>
    <row r="3477" ht="12" customHeight="1"/>
    <row r="3478" ht="12" customHeight="1"/>
    <row r="3479" ht="12" customHeight="1"/>
    <row r="3480" ht="12" customHeight="1"/>
    <row r="3481" ht="12" customHeight="1"/>
    <row r="3482" ht="12" customHeight="1"/>
    <row r="3483" ht="12" customHeight="1"/>
    <row r="3484" ht="12" customHeight="1"/>
    <row r="3485" ht="12" customHeight="1"/>
    <row r="3486" ht="12" customHeight="1"/>
    <row r="3487" ht="12" customHeight="1"/>
    <row r="3488" ht="12" customHeight="1"/>
    <row r="3489" ht="12" customHeight="1"/>
    <row r="3490" ht="12" customHeight="1"/>
    <row r="3491" ht="12" customHeight="1"/>
    <row r="3492" ht="12" customHeight="1"/>
    <row r="3493" ht="12" customHeight="1"/>
    <row r="3494" ht="12" customHeight="1"/>
    <row r="3495" ht="12" customHeight="1"/>
    <row r="3496" ht="12" customHeight="1"/>
    <row r="3497" ht="12" customHeight="1"/>
    <row r="3498" ht="12" customHeight="1"/>
    <row r="3499" ht="12" customHeight="1"/>
    <row r="3500" ht="12" customHeight="1"/>
    <row r="3501" ht="12" customHeight="1"/>
    <row r="3502" ht="12" customHeight="1"/>
    <row r="3503" ht="12" customHeight="1"/>
    <row r="3504" ht="12" customHeight="1"/>
    <row r="3505" ht="12" customHeight="1"/>
    <row r="3506" ht="12" customHeight="1"/>
    <row r="3507" ht="12" customHeight="1"/>
    <row r="3508" ht="12" customHeight="1"/>
    <row r="3509" ht="12" customHeight="1"/>
    <row r="3510" ht="12" customHeight="1"/>
    <row r="3511" ht="12" customHeight="1"/>
    <row r="3512" ht="12" customHeight="1"/>
    <row r="3513" ht="12" customHeight="1"/>
    <row r="3514" ht="12" customHeight="1"/>
    <row r="3515" ht="12" customHeight="1"/>
    <row r="3516" ht="12" customHeight="1"/>
    <row r="3517" ht="12" customHeight="1"/>
    <row r="3518" ht="12" customHeight="1"/>
    <row r="3519" ht="12" customHeight="1"/>
    <row r="3520" ht="12" customHeight="1"/>
    <row r="3521" ht="12" customHeight="1"/>
    <row r="3522" ht="12" customHeight="1"/>
    <row r="3523" ht="12" customHeight="1"/>
    <row r="3524" ht="12" customHeight="1"/>
    <row r="3525" ht="12" customHeight="1"/>
    <row r="3526" ht="12" customHeight="1"/>
    <row r="3527" ht="12" customHeight="1"/>
    <row r="3528" ht="12" customHeight="1"/>
    <row r="3529" ht="12" customHeight="1"/>
    <row r="3530" ht="12" customHeight="1"/>
    <row r="3531" ht="12" customHeight="1"/>
    <row r="3532" ht="12" customHeight="1"/>
    <row r="3533" ht="12" customHeight="1"/>
    <row r="3534" ht="12" customHeight="1"/>
    <row r="3535" ht="12" customHeight="1"/>
    <row r="3536" ht="12" customHeight="1"/>
    <row r="3537" ht="12" customHeight="1"/>
    <row r="3538" ht="12" customHeight="1"/>
    <row r="3539" ht="12" customHeight="1"/>
    <row r="3540" ht="12" customHeight="1"/>
    <row r="3541" ht="12" customHeight="1"/>
    <row r="3542" ht="12" customHeight="1"/>
    <row r="3543" ht="12" customHeight="1"/>
    <row r="3544" ht="12" customHeight="1"/>
    <row r="3545" ht="12" customHeight="1"/>
    <row r="3546" ht="12" customHeight="1"/>
    <row r="3547" ht="12" customHeight="1"/>
    <row r="3548" ht="12" customHeight="1"/>
    <row r="3549" ht="12" customHeight="1"/>
    <row r="3550" ht="12" customHeight="1"/>
    <row r="3551" ht="12" customHeight="1"/>
    <row r="3552" ht="12" customHeight="1"/>
    <row r="3553" ht="12" customHeight="1"/>
    <row r="3554" ht="12" customHeight="1"/>
    <row r="3555" ht="12" customHeight="1"/>
    <row r="3556" ht="12" customHeight="1"/>
    <row r="3557" ht="12" customHeight="1"/>
    <row r="3558" ht="12" customHeight="1"/>
    <row r="3559" ht="12" customHeight="1"/>
    <row r="3560" ht="12" customHeight="1"/>
    <row r="3561" ht="12" customHeight="1"/>
    <row r="3562" ht="12" customHeight="1"/>
    <row r="3563" ht="12" customHeight="1"/>
    <row r="3564" ht="12" customHeight="1"/>
    <row r="3565" ht="12" customHeight="1"/>
    <row r="3566" ht="12" customHeight="1"/>
    <row r="3567" ht="12" customHeight="1"/>
    <row r="3568" ht="12" customHeight="1"/>
    <row r="3569" ht="12" customHeight="1"/>
    <row r="3570" ht="12" customHeight="1"/>
    <row r="3571" ht="12" customHeight="1"/>
    <row r="3572" ht="12" customHeight="1"/>
    <row r="3573" ht="12" customHeight="1"/>
    <row r="3574" ht="12" customHeight="1"/>
    <row r="3575" ht="12" customHeight="1"/>
    <row r="3576" ht="12" customHeight="1"/>
    <row r="3577" ht="12" customHeight="1"/>
    <row r="3578" ht="12" customHeight="1"/>
    <row r="3579" ht="12" customHeight="1"/>
    <row r="3580" ht="12" customHeight="1"/>
    <row r="3581" ht="12" customHeight="1"/>
    <row r="3582" ht="12" customHeight="1"/>
    <row r="3583" ht="12" customHeight="1"/>
    <row r="3584" ht="12" customHeight="1"/>
    <row r="3585" ht="12" customHeight="1"/>
    <row r="3586" ht="12" customHeight="1"/>
    <row r="3587" ht="12" customHeight="1"/>
    <row r="3588" ht="12" customHeight="1"/>
    <row r="3589" ht="12" customHeight="1"/>
    <row r="3590" ht="12" customHeight="1"/>
    <row r="3591" ht="12" customHeight="1"/>
    <row r="3592" ht="12" customHeight="1"/>
    <row r="3593" ht="12" customHeight="1"/>
    <row r="3594" ht="12" customHeight="1"/>
    <row r="3595" ht="12" customHeight="1"/>
    <row r="3596" ht="12" customHeight="1"/>
    <row r="3597" ht="12" customHeight="1"/>
    <row r="3598" ht="12" customHeight="1"/>
    <row r="3599" ht="12" customHeight="1"/>
    <row r="3600" ht="12" customHeight="1"/>
    <row r="3601" ht="12" customHeight="1"/>
    <row r="3602" ht="12" customHeight="1"/>
    <row r="3603" ht="12" customHeight="1"/>
    <row r="3604" ht="12" customHeight="1"/>
    <row r="3605" ht="12" customHeight="1"/>
    <row r="3606" ht="12" customHeight="1"/>
    <row r="3607" ht="12" customHeight="1"/>
    <row r="3608" ht="12" customHeight="1"/>
    <row r="3609" ht="12" customHeight="1"/>
    <row r="3610" ht="12" customHeight="1"/>
    <row r="3611" ht="12" customHeight="1"/>
    <row r="3612" ht="12" customHeight="1"/>
    <row r="3613" ht="12" customHeight="1"/>
    <row r="3614" ht="12" customHeight="1"/>
    <row r="3615" ht="12" customHeight="1"/>
    <row r="3616" ht="12" customHeight="1"/>
    <row r="3617" ht="12" customHeight="1"/>
    <row r="3618" ht="12" customHeight="1"/>
    <row r="3619" ht="12" customHeight="1"/>
    <row r="3620" ht="12" customHeight="1"/>
    <row r="3621" ht="12" customHeight="1"/>
    <row r="3622" ht="12" customHeight="1"/>
    <row r="3623" ht="12" customHeight="1"/>
    <row r="3624" ht="12" customHeight="1"/>
    <row r="3625" ht="12" customHeight="1"/>
    <row r="3626" ht="12" customHeight="1"/>
    <row r="3627" ht="12" customHeight="1"/>
    <row r="3628" ht="12" customHeight="1"/>
    <row r="3629" ht="12" customHeight="1"/>
    <row r="3630" ht="12" customHeight="1"/>
    <row r="3631" ht="12" customHeight="1"/>
    <row r="3632" ht="12" customHeight="1"/>
    <row r="3633" ht="12" customHeight="1"/>
    <row r="3634" ht="12" customHeight="1"/>
    <row r="3635" ht="12" customHeight="1"/>
    <row r="3636" ht="12" customHeight="1"/>
    <row r="3637" ht="12" customHeight="1"/>
    <row r="3638" ht="12" customHeight="1"/>
    <row r="3639" ht="12" customHeight="1"/>
    <row r="3640" ht="12" customHeight="1"/>
    <row r="3641" ht="12" customHeight="1"/>
    <row r="3642" ht="12" customHeight="1"/>
    <row r="3643" ht="12" customHeight="1"/>
    <row r="3644" ht="12" customHeight="1"/>
    <row r="3645" ht="12" customHeight="1"/>
    <row r="3646" ht="12" customHeight="1"/>
    <row r="3647" ht="12" customHeight="1"/>
    <row r="3648" ht="12" customHeight="1"/>
    <row r="3649" ht="12" customHeight="1"/>
    <row r="3650" ht="12" customHeight="1"/>
    <row r="3651" ht="12" customHeight="1"/>
    <row r="3652" ht="12" customHeight="1"/>
    <row r="3653" ht="12" customHeight="1"/>
    <row r="3654" ht="12" customHeight="1"/>
    <row r="3655" ht="12" customHeight="1"/>
    <row r="3656" ht="12" customHeight="1"/>
    <row r="3657" ht="12" customHeight="1"/>
    <row r="3658" ht="12" customHeight="1"/>
    <row r="3659" ht="12" customHeight="1"/>
    <row r="3660" ht="12" customHeight="1"/>
    <row r="3661" ht="12" customHeight="1"/>
    <row r="3662" ht="12" customHeight="1"/>
    <row r="3663" ht="12" customHeight="1"/>
    <row r="3664" ht="12" customHeight="1"/>
    <row r="3665" ht="12" customHeight="1"/>
    <row r="3666" ht="12" customHeight="1"/>
    <row r="3667" ht="12" customHeight="1"/>
    <row r="3668" ht="12" customHeight="1"/>
    <row r="3669" ht="12" customHeight="1"/>
    <row r="3670" ht="12" customHeight="1"/>
    <row r="3671" ht="12" customHeight="1"/>
    <row r="3672" ht="12" customHeight="1"/>
    <row r="3673" ht="12" customHeight="1"/>
    <row r="3674" ht="12" customHeight="1"/>
    <row r="3675" ht="12" customHeight="1"/>
    <row r="3676" ht="12" customHeight="1"/>
    <row r="3677" ht="12" customHeight="1"/>
    <row r="3678" ht="12" customHeight="1"/>
    <row r="3679" ht="12" customHeight="1"/>
    <row r="3680" ht="12" customHeight="1"/>
    <row r="3681" ht="12" customHeight="1"/>
    <row r="3682" ht="12" customHeight="1"/>
    <row r="3683" ht="12" customHeight="1"/>
    <row r="3684" ht="12" customHeight="1"/>
    <row r="3685" ht="12" customHeight="1"/>
    <row r="3686" ht="12" customHeight="1"/>
    <row r="3687" ht="12" customHeight="1"/>
    <row r="3688" ht="12" customHeight="1"/>
    <row r="3689" ht="12" customHeight="1"/>
    <row r="3690" ht="12" customHeight="1"/>
    <row r="3691" ht="12" customHeight="1"/>
    <row r="3692" ht="12" customHeight="1"/>
    <row r="3693" ht="12" customHeight="1"/>
    <row r="3694" ht="12" customHeight="1"/>
    <row r="3695" ht="12" customHeight="1"/>
    <row r="3696" ht="12" customHeight="1"/>
    <row r="3697" ht="12" customHeight="1"/>
    <row r="3698" ht="12" customHeight="1"/>
    <row r="3699" ht="12" customHeight="1"/>
    <row r="3700" ht="12" customHeight="1"/>
    <row r="3701" ht="12" customHeight="1"/>
    <row r="3702" ht="12" customHeight="1"/>
    <row r="3703" ht="12" customHeight="1"/>
    <row r="3704" ht="12" customHeight="1"/>
    <row r="3705" ht="12" customHeight="1"/>
    <row r="3706" ht="12" customHeight="1"/>
    <row r="3707" ht="12" customHeight="1"/>
    <row r="3708" ht="12" customHeight="1"/>
    <row r="3709" ht="12" customHeight="1"/>
    <row r="3710" ht="12" customHeight="1"/>
    <row r="3711" ht="12" customHeight="1"/>
    <row r="3712" ht="12" customHeight="1"/>
    <row r="3713" ht="12" customHeight="1"/>
    <row r="3714" ht="12" customHeight="1"/>
    <row r="3715" ht="12" customHeight="1"/>
    <row r="3716" ht="12" customHeight="1"/>
    <row r="3717" ht="12" customHeight="1"/>
    <row r="3718" ht="12" customHeight="1"/>
    <row r="3719" ht="12" customHeight="1"/>
    <row r="3720" ht="12" customHeight="1"/>
    <row r="3721" ht="12" customHeight="1"/>
    <row r="3722" ht="12" customHeight="1"/>
    <row r="3723" ht="12" customHeight="1"/>
    <row r="3724" ht="12" customHeight="1"/>
    <row r="3725" ht="12" customHeight="1"/>
    <row r="3726" ht="12" customHeight="1"/>
    <row r="3727" ht="12" customHeight="1"/>
    <row r="3728" ht="12" customHeight="1"/>
    <row r="3729" ht="12" customHeight="1"/>
    <row r="3730" ht="12" customHeight="1"/>
    <row r="3731" ht="12" customHeight="1"/>
    <row r="3732" ht="12" customHeight="1"/>
    <row r="3733" ht="12" customHeight="1"/>
    <row r="3734" ht="12" customHeight="1"/>
    <row r="3735" ht="12" customHeight="1"/>
    <row r="3736" ht="12" customHeight="1"/>
    <row r="3737" ht="12" customHeight="1"/>
    <row r="3738" ht="12" customHeight="1"/>
    <row r="3739" ht="12" customHeight="1"/>
    <row r="3740" ht="12" customHeight="1"/>
    <row r="3741" ht="12" customHeight="1"/>
    <row r="3742" ht="12" customHeight="1"/>
    <row r="3743" ht="12" customHeight="1"/>
    <row r="3744" ht="12" customHeight="1"/>
    <row r="3745" ht="12" customHeight="1"/>
    <row r="3746" ht="12" customHeight="1"/>
    <row r="3747" ht="12" customHeight="1"/>
    <row r="3748" ht="12" customHeight="1"/>
    <row r="3749" ht="12" customHeight="1"/>
    <row r="3750" ht="12" customHeight="1"/>
    <row r="3751" ht="12" customHeight="1"/>
    <row r="3752" ht="12" customHeight="1"/>
    <row r="3753" ht="12" customHeight="1"/>
    <row r="3754" ht="12" customHeight="1"/>
    <row r="3755" ht="12" customHeight="1"/>
    <row r="3756" ht="12" customHeight="1"/>
    <row r="3757" ht="12" customHeight="1"/>
    <row r="3758" ht="12" customHeight="1"/>
    <row r="3759" ht="12" customHeight="1"/>
    <row r="3760" ht="12" customHeight="1"/>
    <row r="3761" ht="12" customHeight="1"/>
    <row r="3762" ht="12" customHeight="1"/>
    <row r="3763" ht="12" customHeight="1"/>
    <row r="3764" ht="12" customHeight="1"/>
    <row r="3765" ht="12" customHeight="1"/>
    <row r="3766" ht="12" customHeight="1"/>
    <row r="3767" ht="12" customHeight="1"/>
    <row r="3768" ht="12" customHeight="1"/>
    <row r="3769" ht="12" customHeight="1"/>
    <row r="3770" ht="12" customHeight="1"/>
    <row r="3771" ht="12" customHeight="1"/>
    <row r="3772" ht="12" customHeight="1"/>
    <row r="3773" ht="12" customHeight="1"/>
    <row r="3774" ht="12" customHeight="1"/>
    <row r="3775" ht="12" customHeight="1"/>
    <row r="3776" ht="12" customHeight="1"/>
    <row r="3777" ht="12" customHeight="1"/>
    <row r="3778" ht="12" customHeight="1"/>
    <row r="3779" ht="12" customHeight="1"/>
    <row r="3780" ht="12" customHeight="1"/>
    <row r="3781" ht="12" customHeight="1"/>
    <row r="3782" ht="12" customHeight="1"/>
    <row r="3783" ht="12" customHeight="1"/>
    <row r="3784" ht="12" customHeight="1"/>
    <row r="3785" ht="12" customHeight="1"/>
    <row r="3786" ht="12" customHeight="1"/>
    <row r="3787" ht="12" customHeight="1"/>
    <row r="3788" ht="12" customHeight="1"/>
    <row r="3789" ht="12" customHeight="1"/>
    <row r="3790" ht="12" customHeight="1"/>
    <row r="3791" ht="12" customHeight="1"/>
    <row r="3792" ht="12" customHeight="1"/>
    <row r="3793" ht="12" customHeight="1"/>
    <row r="3794" ht="12" customHeight="1"/>
    <row r="3795" ht="12" customHeight="1"/>
    <row r="3796" ht="12" customHeight="1"/>
    <row r="3797" ht="12" customHeight="1"/>
    <row r="3798" ht="12" customHeight="1"/>
    <row r="3799" ht="12" customHeight="1"/>
    <row r="3800" ht="12" customHeight="1"/>
    <row r="3801" ht="12" customHeight="1"/>
    <row r="3802" ht="12" customHeight="1"/>
    <row r="3803" ht="12" customHeight="1"/>
    <row r="3804" ht="12" customHeight="1"/>
    <row r="3805" ht="12" customHeight="1"/>
    <row r="3806" ht="12" customHeight="1"/>
    <row r="3807" ht="12" customHeight="1"/>
    <row r="3808" ht="12" customHeight="1"/>
    <row r="3809" ht="12" customHeight="1"/>
    <row r="3810" ht="12" customHeight="1"/>
    <row r="3811" ht="12" customHeight="1"/>
    <row r="3812" ht="12" customHeight="1"/>
    <row r="3813" ht="12" customHeight="1"/>
    <row r="3814" ht="12" customHeight="1"/>
    <row r="3815" ht="12" customHeight="1"/>
    <row r="3816" ht="12" customHeight="1"/>
    <row r="3817" ht="12" customHeight="1"/>
    <row r="3818" ht="12" customHeight="1"/>
    <row r="3819" ht="12" customHeight="1"/>
    <row r="3820" ht="12" customHeight="1"/>
    <row r="3821" ht="12" customHeight="1"/>
    <row r="3822" ht="12" customHeight="1"/>
    <row r="3823" ht="12" customHeight="1"/>
    <row r="3824" ht="12" customHeight="1"/>
    <row r="3825" ht="12" customHeight="1"/>
    <row r="3826" ht="12" customHeight="1"/>
    <row r="3827" ht="12" customHeight="1"/>
    <row r="3828" ht="12" customHeight="1"/>
    <row r="3829" ht="12" customHeight="1"/>
    <row r="3830" ht="12" customHeight="1"/>
    <row r="3831" ht="12" customHeight="1"/>
    <row r="3832" ht="12" customHeight="1"/>
    <row r="3833" ht="12" customHeight="1"/>
    <row r="3834" ht="12" customHeight="1"/>
    <row r="3835" ht="12" customHeight="1"/>
    <row r="3836" ht="12" customHeight="1"/>
    <row r="3837" ht="12" customHeight="1"/>
    <row r="3838" ht="12" customHeight="1"/>
    <row r="3839" ht="12" customHeight="1"/>
    <row r="3840" ht="12" customHeight="1"/>
    <row r="3841" ht="12" customHeight="1"/>
    <row r="3842" ht="12" customHeight="1"/>
    <row r="3843" ht="12" customHeight="1"/>
    <row r="3844" ht="12" customHeight="1"/>
    <row r="3845" ht="12" customHeight="1"/>
    <row r="3846" ht="12" customHeight="1"/>
    <row r="3847" ht="12" customHeight="1"/>
    <row r="3848" ht="12" customHeight="1"/>
    <row r="3849" ht="12" customHeight="1"/>
    <row r="3850" ht="12" customHeight="1"/>
    <row r="3851" ht="12" customHeight="1"/>
    <row r="3852" ht="12" customHeight="1"/>
    <row r="3853" ht="12" customHeight="1"/>
    <row r="3854" ht="12" customHeight="1"/>
    <row r="3855" ht="12" customHeight="1"/>
    <row r="3856" ht="12" customHeight="1"/>
    <row r="3857" ht="12" customHeight="1"/>
    <row r="3858" ht="12" customHeight="1"/>
    <row r="3859" ht="12" customHeight="1"/>
    <row r="3860" ht="12" customHeight="1"/>
    <row r="3861" ht="12" customHeight="1"/>
    <row r="3862" ht="12" customHeight="1"/>
    <row r="3863" ht="12" customHeight="1"/>
    <row r="3864" ht="12" customHeight="1"/>
    <row r="3865" ht="12" customHeight="1"/>
    <row r="3866" ht="12" customHeight="1"/>
    <row r="3867" ht="12" customHeight="1"/>
    <row r="3868" ht="12" customHeight="1"/>
    <row r="3869" ht="12" customHeight="1"/>
    <row r="3870" ht="12" customHeight="1"/>
    <row r="3871" ht="12" customHeight="1"/>
    <row r="3872" ht="12" customHeight="1"/>
    <row r="3873" ht="12" customHeight="1"/>
    <row r="3874" ht="12" customHeight="1"/>
    <row r="3875" ht="12" customHeight="1"/>
    <row r="3876" ht="12" customHeight="1"/>
    <row r="3877" ht="12" customHeight="1"/>
    <row r="3878" ht="12" customHeight="1"/>
    <row r="3879" ht="12" customHeight="1"/>
    <row r="3880" ht="12" customHeight="1"/>
    <row r="3881" ht="12" customHeight="1"/>
    <row r="3882" ht="12" customHeight="1"/>
    <row r="3883" ht="12" customHeight="1"/>
    <row r="3884" ht="12" customHeight="1"/>
    <row r="3885" ht="12" customHeight="1"/>
    <row r="3886" ht="12" customHeight="1"/>
    <row r="3887" ht="12" customHeight="1"/>
    <row r="3888" ht="12" customHeight="1"/>
    <row r="3889" ht="12" customHeight="1"/>
    <row r="3890" ht="12" customHeight="1"/>
    <row r="3891" ht="12" customHeight="1"/>
    <row r="3892" ht="12" customHeight="1"/>
    <row r="3893" ht="12" customHeight="1"/>
    <row r="3894" ht="12" customHeight="1"/>
    <row r="3895" ht="12" customHeight="1"/>
    <row r="3896" ht="12" customHeight="1"/>
    <row r="3897" ht="12" customHeight="1"/>
    <row r="3898" ht="12" customHeight="1"/>
    <row r="3899" ht="12" customHeight="1"/>
    <row r="3900" ht="12" customHeight="1"/>
    <row r="3901" ht="12" customHeight="1"/>
    <row r="3902" ht="12" customHeight="1"/>
    <row r="3903" ht="12" customHeight="1"/>
    <row r="3904" ht="12" customHeight="1"/>
    <row r="3905" ht="12" customHeight="1"/>
    <row r="3906" ht="12" customHeight="1"/>
    <row r="3907" ht="12" customHeight="1"/>
    <row r="3908" ht="12" customHeight="1"/>
    <row r="3909" ht="12" customHeight="1"/>
    <row r="3910" ht="12" customHeight="1"/>
    <row r="3911" ht="12" customHeight="1"/>
    <row r="3912" ht="12" customHeight="1"/>
    <row r="3913" ht="12" customHeight="1"/>
    <row r="3914" ht="12" customHeight="1"/>
    <row r="3915" ht="12" customHeight="1"/>
    <row r="3916" ht="12" customHeight="1"/>
    <row r="3917" ht="12" customHeight="1"/>
    <row r="3918" ht="12" customHeight="1"/>
    <row r="3919" ht="12" customHeight="1"/>
    <row r="3920" ht="12" customHeight="1"/>
    <row r="3921" ht="12" customHeight="1"/>
    <row r="3922" ht="12" customHeight="1"/>
    <row r="3923" ht="12" customHeight="1"/>
    <row r="3924" ht="12" customHeight="1"/>
    <row r="3925" ht="12" customHeight="1"/>
    <row r="3926" ht="12" customHeight="1"/>
    <row r="3927" ht="12" customHeight="1"/>
    <row r="3928" ht="12" customHeight="1"/>
    <row r="3929" ht="12" customHeight="1"/>
    <row r="3930" ht="12" customHeight="1"/>
    <row r="3931" ht="12" customHeight="1"/>
    <row r="3932" ht="12" customHeight="1"/>
    <row r="3933" ht="12" customHeight="1"/>
    <row r="3934" ht="12" customHeight="1"/>
    <row r="3935" ht="12" customHeight="1"/>
    <row r="3936" ht="12" customHeight="1"/>
    <row r="3937" ht="12" customHeight="1"/>
    <row r="3938" ht="12" customHeight="1"/>
    <row r="3939" ht="12" customHeight="1"/>
    <row r="3940" ht="12" customHeight="1"/>
    <row r="3941" ht="12" customHeight="1"/>
    <row r="3942" ht="12" customHeight="1"/>
    <row r="3943" ht="12" customHeight="1"/>
    <row r="3944" ht="12" customHeight="1"/>
    <row r="3945" ht="12" customHeight="1"/>
    <row r="3946" ht="12" customHeight="1"/>
    <row r="3947" ht="12" customHeight="1"/>
    <row r="3948" ht="12" customHeight="1"/>
    <row r="3949" ht="12" customHeight="1"/>
    <row r="3950" ht="12" customHeight="1"/>
    <row r="3951" ht="12" customHeight="1"/>
    <row r="3952" ht="12" customHeight="1"/>
    <row r="3953" ht="12" customHeight="1"/>
    <row r="3954" ht="12" customHeight="1"/>
    <row r="3955" ht="12" customHeight="1"/>
    <row r="3956" ht="12" customHeight="1"/>
    <row r="3957" ht="12" customHeight="1"/>
    <row r="3958" ht="12" customHeight="1"/>
    <row r="3959" ht="12" customHeight="1"/>
    <row r="3960" ht="12" customHeight="1"/>
    <row r="3961" ht="12" customHeight="1"/>
    <row r="3962" ht="12" customHeight="1"/>
    <row r="3963" ht="12" customHeight="1"/>
    <row r="3964" ht="12" customHeight="1"/>
    <row r="3965" ht="12" customHeight="1"/>
    <row r="3966" ht="12" customHeight="1"/>
    <row r="3967" ht="12" customHeight="1"/>
    <row r="3968" ht="12" customHeight="1"/>
    <row r="3969" ht="12" customHeight="1"/>
    <row r="3970" ht="12" customHeight="1"/>
    <row r="3971" ht="12" customHeight="1"/>
    <row r="3972" ht="12" customHeight="1"/>
    <row r="3973" ht="12" customHeight="1"/>
    <row r="3974" ht="12" customHeight="1"/>
    <row r="3975" ht="12" customHeight="1"/>
    <row r="3976" ht="12" customHeight="1"/>
    <row r="3977" ht="12" customHeight="1"/>
    <row r="3978" ht="12" customHeight="1"/>
    <row r="3979" ht="12" customHeight="1"/>
    <row r="3980" ht="12" customHeight="1"/>
    <row r="3981" ht="12" customHeight="1"/>
    <row r="3982" ht="12" customHeight="1"/>
    <row r="3983" ht="12" customHeight="1"/>
    <row r="3984" ht="12" customHeight="1"/>
    <row r="3985" ht="12" customHeight="1"/>
    <row r="3986" ht="12" customHeight="1"/>
    <row r="3987" ht="12" customHeight="1"/>
    <row r="3988" ht="12" customHeight="1"/>
    <row r="3989" ht="12" customHeight="1"/>
    <row r="3990" ht="12" customHeight="1"/>
    <row r="3991" ht="12" customHeight="1"/>
    <row r="3992" ht="12" customHeight="1"/>
    <row r="3993" ht="12" customHeight="1"/>
    <row r="3994" ht="12" customHeight="1"/>
    <row r="3995" ht="12" customHeight="1"/>
    <row r="3996" ht="12" customHeight="1"/>
    <row r="3997" ht="12" customHeight="1"/>
    <row r="3998" ht="12" customHeight="1"/>
    <row r="3999" ht="12" customHeight="1"/>
    <row r="4000" ht="12" customHeight="1"/>
    <row r="4001" ht="12" customHeight="1"/>
    <row r="4002" ht="12" customHeight="1"/>
    <row r="4003" ht="12" customHeight="1"/>
    <row r="4004" ht="12" customHeight="1"/>
    <row r="4005" ht="12" customHeight="1"/>
    <row r="4006" ht="12" customHeight="1"/>
    <row r="4007" ht="12" customHeight="1"/>
    <row r="4008" ht="12" customHeight="1"/>
    <row r="4009" ht="12" customHeight="1"/>
    <row r="4010" ht="12" customHeight="1"/>
    <row r="4011" ht="12" customHeight="1"/>
    <row r="4012" ht="12" customHeight="1"/>
    <row r="4013" ht="12" customHeight="1"/>
    <row r="4014" ht="12" customHeight="1"/>
    <row r="4015" ht="12" customHeight="1"/>
    <row r="4016" ht="12" customHeight="1"/>
    <row r="4017" ht="12" customHeight="1"/>
    <row r="4018" ht="12" customHeight="1"/>
    <row r="4019" ht="12" customHeight="1"/>
    <row r="4020" ht="12" customHeight="1"/>
    <row r="4021" ht="12" customHeight="1"/>
    <row r="4022" ht="12" customHeight="1"/>
    <row r="4023" ht="12" customHeight="1"/>
    <row r="4024" ht="12" customHeight="1"/>
    <row r="4025" ht="12" customHeight="1"/>
    <row r="4026" ht="12" customHeight="1"/>
    <row r="4027" ht="12" customHeight="1"/>
    <row r="4028" ht="12" customHeight="1"/>
    <row r="4029" ht="12" customHeight="1"/>
    <row r="4030" ht="12" customHeight="1"/>
    <row r="4031" ht="12" customHeight="1"/>
    <row r="4032" ht="12" customHeight="1"/>
    <row r="4033" ht="12" customHeight="1"/>
    <row r="4034" ht="12" customHeight="1"/>
    <row r="4035" ht="12" customHeight="1"/>
    <row r="4036" ht="12" customHeight="1"/>
    <row r="4037" ht="12" customHeight="1"/>
    <row r="4038" ht="12" customHeight="1"/>
    <row r="4039" ht="12" customHeight="1"/>
    <row r="4040" ht="12" customHeight="1"/>
    <row r="4041" ht="12" customHeight="1"/>
    <row r="4042" ht="12" customHeight="1"/>
    <row r="4043" ht="12" customHeight="1"/>
    <row r="4044" ht="12" customHeight="1"/>
    <row r="4045" ht="12" customHeight="1"/>
    <row r="4046" ht="12" customHeight="1"/>
    <row r="4047" ht="12" customHeight="1"/>
    <row r="4048" ht="12" customHeight="1"/>
    <row r="4049" ht="12" customHeight="1"/>
    <row r="4050" ht="12" customHeight="1"/>
    <row r="4051" ht="12" customHeight="1"/>
    <row r="4052" ht="12" customHeight="1"/>
    <row r="4053" ht="12" customHeight="1"/>
    <row r="4054" ht="12" customHeight="1"/>
    <row r="4055" ht="12" customHeight="1"/>
    <row r="4056" ht="12" customHeight="1"/>
    <row r="4057" ht="12" customHeight="1"/>
    <row r="4058" ht="12" customHeight="1"/>
    <row r="4059" ht="12" customHeight="1"/>
    <row r="4060" ht="12" customHeight="1"/>
    <row r="4061" ht="12" customHeight="1"/>
    <row r="4062" ht="12" customHeight="1"/>
    <row r="4063" ht="12" customHeight="1"/>
    <row r="4064" ht="12" customHeight="1"/>
    <row r="4065" ht="12" customHeight="1"/>
    <row r="4066" ht="12" customHeight="1"/>
    <row r="4067" ht="12" customHeight="1"/>
    <row r="4068" ht="12" customHeight="1"/>
    <row r="4069" ht="12" customHeight="1"/>
    <row r="4070" ht="12" customHeight="1"/>
    <row r="4071" ht="12" customHeight="1"/>
    <row r="4072" ht="12" customHeight="1"/>
    <row r="4073" ht="12" customHeight="1"/>
    <row r="4074" ht="12" customHeight="1"/>
    <row r="4075" ht="12" customHeight="1"/>
    <row r="4076" ht="12" customHeight="1"/>
    <row r="4077" ht="12" customHeight="1"/>
    <row r="4078" ht="12" customHeight="1"/>
    <row r="4079" ht="12" customHeight="1"/>
    <row r="4080" ht="12" customHeight="1"/>
    <row r="4081" ht="12" customHeight="1"/>
    <row r="4082" ht="12" customHeight="1"/>
    <row r="4083" ht="12" customHeight="1"/>
    <row r="4084" ht="12" customHeight="1"/>
    <row r="4085" ht="12" customHeight="1"/>
    <row r="4086" ht="12" customHeight="1"/>
    <row r="4087" ht="12" customHeight="1"/>
    <row r="4088" ht="12" customHeight="1"/>
    <row r="4089" ht="12" customHeight="1"/>
    <row r="4090" ht="12" customHeight="1"/>
    <row r="4091" ht="12" customHeight="1"/>
    <row r="4092" ht="12" customHeight="1"/>
    <row r="4093" ht="12" customHeight="1"/>
    <row r="4094" ht="12" customHeight="1"/>
    <row r="4095" ht="12" customHeight="1"/>
    <row r="4096" ht="12" customHeight="1"/>
    <row r="4097" ht="12" customHeight="1"/>
    <row r="4098" ht="12" customHeight="1"/>
    <row r="4099" ht="12" customHeight="1"/>
    <row r="4100" ht="12" customHeight="1"/>
    <row r="4101" ht="12" customHeight="1"/>
    <row r="4102" ht="12" customHeight="1"/>
    <row r="4103" ht="12" customHeight="1"/>
    <row r="4104" ht="12" customHeight="1"/>
    <row r="4105" ht="12" customHeight="1"/>
    <row r="4106" ht="12" customHeight="1"/>
    <row r="4107" ht="12" customHeight="1"/>
    <row r="4108" ht="12" customHeight="1"/>
    <row r="4109" ht="12" customHeight="1"/>
    <row r="4110" ht="12" customHeight="1"/>
    <row r="4111" ht="12" customHeight="1"/>
    <row r="4112" ht="12" customHeight="1"/>
    <row r="4113" ht="12" customHeight="1"/>
    <row r="4114" ht="12" customHeight="1"/>
    <row r="4115" ht="12" customHeight="1"/>
    <row r="4116" ht="12" customHeight="1"/>
    <row r="4117" ht="12" customHeight="1"/>
    <row r="4118" ht="12" customHeight="1"/>
    <row r="4119" ht="12" customHeight="1"/>
    <row r="4120" ht="12" customHeight="1"/>
    <row r="4121" ht="12" customHeight="1"/>
    <row r="4122" ht="12" customHeight="1"/>
    <row r="4123" ht="12" customHeight="1"/>
    <row r="4124" ht="12" customHeight="1"/>
    <row r="4125" ht="12" customHeight="1"/>
    <row r="4126" ht="12" customHeight="1"/>
    <row r="4127" ht="12" customHeight="1"/>
    <row r="4128" ht="12" customHeight="1"/>
    <row r="4129" ht="12" customHeight="1"/>
    <row r="4130" ht="12" customHeight="1"/>
    <row r="4131" ht="12" customHeight="1"/>
    <row r="4132" ht="12" customHeight="1"/>
    <row r="4133" ht="12" customHeight="1"/>
    <row r="4134" ht="12" customHeight="1"/>
    <row r="4135" ht="12" customHeight="1"/>
    <row r="4136" ht="12" customHeight="1"/>
    <row r="4137" ht="12" customHeight="1"/>
    <row r="4138" ht="12" customHeight="1"/>
    <row r="4139" ht="12" customHeight="1"/>
    <row r="4140" ht="12" customHeight="1"/>
    <row r="4141" ht="12" customHeight="1"/>
    <row r="4142" ht="12" customHeight="1"/>
    <row r="4143" ht="12" customHeight="1"/>
    <row r="4144" ht="12" customHeight="1"/>
    <row r="4145" ht="12" customHeight="1"/>
    <row r="4146" ht="12" customHeight="1"/>
    <row r="4147" ht="12" customHeight="1"/>
    <row r="4148" ht="12" customHeight="1"/>
    <row r="4149" ht="12" customHeight="1"/>
    <row r="4150" ht="12" customHeight="1"/>
    <row r="4151" ht="12" customHeight="1"/>
    <row r="4152" ht="12" customHeight="1"/>
    <row r="4153" ht="12" customHeight="1"/>
    <row r="4154" ht="12" customHeight="1"/>
    <row r="4155" ht="12" customHeight="1"/>
    <row r="4156" ht="12" customHeight="1"/>
    <row r="4157" ht="12" customHeight="1"/>
    <row r="4158" ht="12" customHeight="1"/>
    <row r="4159" ht="12" customHeight="1"/>
    <row r="4160" ht="12" customHeight="1"/>
    <row r="4161" ht="12" customHeight="1"/>
    <row r="4162" ht="12" customHeight="1"/>
    <row r="4163" ht="12" customHeight="1"/>
    <row r="4164" ht="12" customHeight="1"/>
    <row r="4165" ht="12" customHeight="1"/>
    <row r="4166" ht="12" customHeight="1"/>
    <row r="4167" ht="12" customHeight="1"/>
    <row r="4168" ht="12" customHeight="1"/>
    <row r="4169" ht="12" customHeight="1"/>
    <row r="4170" ht="12" customHeight="1"/>
    <row r="4171" ht="12" customHeight="1"/>
    <row r="4172" ht="12" customHeight="1"/>
    <row r="4173" ht="12" customHeight="1"/>
    <row r="4174" ht="12" customHeight="1"/>
    <row r="4175" ht="12" customHeight="1"/>
    <row r="4176" ht="12" customHeight="1"/>
    <row r="4177" ht="12" customHeight="1"/>
    <row r="4178" ht="12" customHeight="1"/>
    <row r="4179" ht="12" customHeight="1"/>
    <row r="4180" ht="12" customHeight="1"/>
    <row r="4181" ht="12" customHeight="1"/>
    <row r="4182" ht="12" customHeight="1"/>
    <row r="4183" ht="12" customHeight="1"/>
    <row r="4184" ht="12" customHeight="1"/>
    <row r="4185" ht="12" customHeight="1"/>
    <row r="4186" ht="12" customHeight="1"/>
    <row r="4187" ht="12" customHeight="1"/>
    <row r="4188" ht="12" customHeight="1"/>
    <row r="4189" ht="12" customHeight="1"/>
    <row r="4190" ht="12" customHeight="1"/>
    <row r="4191" ht="12" customHeight="1"/>
    <row r="4192" ht="12" customHeight="1"/>
    <row r="4193" ht="12" customHeight="1"/>
    <row r="4194" ht="12" customHeight="1"/>
    <row r="4195" ht="12" customHeight="1"/>
    <row r="4196" ht="12" customHeight="1"/>
    <row r="4197" ht="12" customHeight="1"/>
    <row r="4198" ht="12" customHeight="1"/>
    <row r="4199" ht="12" customHeight="1"/>
    <row r="4200" ht="12" customHeight="1"/>
    <row r="4201" ht="12" customHeight="1"/>
    <row r="4202" ht="12" customHeight="1"/>
    <row r="4203" ht="12" customHeight="1"/>
    <row r="4204" ht="12" customHeight="1"/>
    <row r="4205" ht="12" customHeight="1"/>
    <row r="4206" ht="12" customHeight="1"/>
    <row r="4207" ht="12" customHeight="1"/>
    <row r="4208" ht="12" customHeight="1"/>
    <row r="4209" ht="12" customHeight="1"/>
    <row r="4210" ht="12" customHeight="1"/>
    <row r="4211" ht="12" customHeight="1"/>
    <row r="4212" ht="12" customHeight="1"/>
    <row r="4213" ht="12" customHeight="1"/>
    <row r="4214" ht="12" customHeight="1"/>
    <row r="4215" ht="12" customHeight="1"/>
    <row r="4216" ht="12" customHeight="1"/>
    <row r="4217" ht="12" customHeight="1"/>
    <row r="4218" ht="12" customHeight="1"/>
    <row r="4219" ht="12" customHeight="1"/>
    <row r="4220" ht="12" customHeight="1"/>
    <row r="4221" ht="12" customHeight="1"/>
    <row r="4222" ht="12" customHeight="1"/>
    <row r="4223" ht="12" customHeight="1"/>
    <row r="4224" ht="12" customHeight="1"/>
    <row r="4225" ht="12" customHeight="1"/>
    <row r="4226" ht="12" customHeight="1"/>
    <row r="4227" ht="12" customHeight="1"/>
    <row r="4228" ht="12" customHeight="1"/>
    <row r="4229" ht="12" customHeight="1"/>
    <row r="4230" ht="12" customHeight="1"/>
    <row r="4231" ht="12" customHeight="1"/>
    <row r="4232" ht="12" customHeight="1"/>
    <row r="4233" ht="12" customHeight="1"/>
    <row r="4234" ht="12" customHeight="1"/>
    <row r="4235" ht="12" customHeight="1"/>
    <row r="4236" ht="12" customHeight="1"/>
    <row r="4237" ht="12" customHeight="1"/>
    <row r="4238" ht="12" customHeight="1"/>
    <row r="4239" ht="12" customHeight="1"/>
    <row r="4240" ht="12" customHeight="1"/>
    <row r="4241" ht="12" customHeight="1"/>
    <row r="4242" ht="12" customHeight="1"/>
    <row r="4243" ht="12" customHeight="1"/>
    <row r="4244" ht="12" customHeight="1"/>
    <row r="4245" ht="12" customHeight="1"/>
    <row r="4246" ht="12" customHeight="1"/>
    <row r="4247" ht="12" customHeight="1"/>
    <row r="4248" ht="12" customHeight="1"/>
    <row r="4249" ht="12" customHeight="1"/>
    <row r="4250" ht="12" customHeight="1"/>
    <row r="4251" ht="12" customHeight="1"/>
    <row r="4252" ht="12" customHeight="1"/>
    <row r="4253" ht="12" customHeight="1"/>
    <row r="4254" ht="12" customHeight="1"/>
    <row r="4255" ht="12" customHeight="1"/>
    <row r="4256" ht="12" customHeight="1"/>
    <row r="4257" ht="12" customHeight="1"/>
    <row r="4258" ht="12" customHeight="1"/>
    <row r="4259" ht="12" customHeight="1"/>
    <row r="4260" ht="12" customHeight="1"/>
    <row r="4261" ht="12" customHeight="1"/>
    <row r="4262" ht="12" customHeight="1"/>
    <row r="4263" ht="12" customHeight="1"/>
    <row r="4264" ht="12" customHeight="1"/>
    <row r="4265" ht="12" customHeight="1"/>
    <row r="4266" ht="12" customHeight="1"/>
    <row r="4267" ht="12" customHeight="1"/>
    <row r="4268" ht="12" customHeight="1"/>
    <row r="4269" ht="12" customHeight="1"/>
    <row r="4270" ht="12" customHeight="1"/>
    <row r="4271" ht="12" customHeight="1"/>
    <row r="4272" ht="12" customHeight="1"/>
    <row r="4273" ht="12" customHeight="1"/>
    <row r="4274" ht="12" customHeight="1"/>
    <row r="4275" ht="12" customHeight="1"/>
    <row r="4276" ht="12" customHeight="1"/>
    <row r="4277" ht="12" customHeight="1"/>
    <row r="4278" ht="12" customHeight="1"/>
    <row r="4279" ht="12" customHeight="1"/>
    <row r="4280" ht="12" customHeight="1"/>
    <row r="4281" ht="12" customHeight="1"/>
    <row r="4282" ht="12" customHeight="1"/>
    <row r="4283" ht="12" customHeight="1"/>
    <row r="4284" ht="12" customHeight="1"/>
    <row r="4285" ht="12" customHeight="1"/>
    <row r="4286" ht="12" customHeight="1"/>
    <row r="4287" ht="12" customHeight="1"/>
    <row r="4288" ht="12" customHeight="1"/>
    <row r="4289" ht="12" customHeight="1"/>
    <row r="4290" ht="12" customHeight="1"/>
    <row r="4291" ht="12" customHeight="1"/>
    <row r="4292" ht="12" customHeight="1"/>
    <row r="4293" ht="12" customHeight="1"/>
    <row r="4294" ht="12" customHeight="1"/>
    <row r="4295" ht="12" customHeight="1"/>
    <row r="4296" ht="12" customHeight="1"/>
    <row r="4297" ht="12" customHeight="1"/>
    <row r="4298" ht="12" customHeight="1"/>
    <row r="4299" ht="12" customHeight="1"/>
    <row r="4300" ht="12" customHeight="1"/>
    <row r="4301" ht="12" customHeight="1"/>
    <row r="4302" ht="12" customHeight="1"/>
    <row r="4303" ht="12" customHeight="1"/>
    <row r="4304" ht="12" customHeight="1"/>
    <row r="4305" ht="12" customHeight="1"/>
    <row r="4306" ht="12" customHeight="1"/>
    <row r="4307" ht="12" customHeight="1"/>
    <row r="4308" ht="12" customHeight="1"/>
    <row r="4309" ht="12" customHeight="1"/>
    <row r="4310" ht="12" customHeight="1"/>
    <row r="4311" ht="12" customHeight="1"/>
    <row r="4312" ht="12" customHeight="1"/>
    <row r="4313" ht="12" customHeight="1"/>
    <row r="4314" ht="12" customHeight="1"/>
    <row r="4315" ht="12" customHeight="1"/>
    <row r="4316" ht="12" customHeight="1"/>
    <row r="4317" ht="12" customHeight="1"/>
    <row r="4318" ht="12" customHeight="1"/>
    <row r="4319" ht="12" customHeight="1"/>
    <row r="4320" ht="12" customHeight="1"/>
    <row r="4321" ht="12" customHeight="1"/>
    <row r="4322" ht="12" customHeight="1"/>
    <row r="4323" ht="12" customHeight="1"/>
    <row r="4324" ht="12" customHeight="1"/>
    <row r="4325" ht="12" customHeight="1"/>
    <row r="4326" ht="12" customHeight="1"/>
    <row r="4327" ht="12" customHeight="1"/>
    <row r="4328" ht="12" customHeight="1"/>
    <row r="4329" ht="12" customHeight="1"/>
    <row r="4330" ht="12" customHeight="1"/>
    <row r="4331" ht="12" customHeight="1"/>
    <row r="4332" ht="12" customHeight="1"/>
    <row r="4333" ht="12" customHeight="1"/>
    <row r="4334" ht="12" customHeight="1"/>
    <row r="4335" ht="12" customHeight="1"/>
    <row r="4336" ht="12" customHeight="1"/>
    <row r="4337" ht="12" customHeight="1"/>
    <row r="4338" ht="12" customHeight="1"/>
    <row r="4339" ht="12" customHeight="1"/>
    <row r="4340" ht="12" customHeight="1"/>
    <row r="4341" ht="12" customHeight="1"/>
    <row r="4342" ht="12" customHeight="1"/>
    <row r="4343" ht="12" customHeight="1"/>
    <row r="4344" ht="12" customHeight="1"/>
    <row r="4345" ht="12" customHeight="1"/>
    <row r="4346" ht="12" customHeight="1"/>
    <row r="4347" ht="12" customHeight="1"/>
    <row r="4348" ht="12" customHeight="1"/>
    <row r="4349" ht="12" customHeight="1"/>
    <row r="4350" ht="12" customHeight="1"/>
    <row r="4351" ht="12" customHeight="1"/>
    <row r="4352" ht="12" customHeight="1"/>
    <row r="4353" ht="12" customHeight="1"/>
    <row r="4354" ht="12" customHeight="1"/>
    <row r="4355" ht="12" customHeight="1"/>
    <row r="4356" ht="12" customHeight="1"/>
    <row r="4357" ht="12" customHeight="1"/>
    <row r="4358" ht="12" customHeight="1"/>
    <row r="4359" ht="12" customHeight="1"/>
    <row r="4360" ht="12" customHeight="1"/>
    <row r="4361" ht="12" customHeight="1"/>
    <row r="4362" ht="12" customHeight="1"/>
    <row r="4363" ht="12" customHeight="1"/>
    <row r="4364" ht="12" customHeight="1"/>
    <row r="4365" ht="12" customHeight="1"/>
    <row r="4366" ht="12" customHeight="1"/>
    <row r="4367" ht="12" customHeight="1"/>
    <row r="4368" ht="12" customHeight="1"/>
    <row r="4369" ht="12" customHeight="1"/>
    <row r="4370" ht="12" customHeight="1"/>
    <row r="4371" ht="12" customHeight="1"/>
    <row r="4372" ht="12" customHeight="1"/>
    <row r="4373" ht="12" customHeight="1"/>
    <row r="4374" ht="12" customHeight="1"/>
    <row r="4375" ht="12" customHeight="1"/>
    <row r="4376" ht="12" customHeight="1"/>
    <row r="4377" ht="12" customHeight="1"/>
    <row r="4378" ht="12" customHeight="1"/>
    <row r="4379" ht="12" customHeight="1"/>
    <row r="4380" ht="12" customHeight="1"/>
    <row r="4381" ht="12" customHeight="1"/>
    <row r="4382" ht="12" customHeight="1"/>
    <row r="4383" ht="12" customHeight="1"/>
    <row r="4384" ht="12" customHeight="1"/>
    <row r="4385" ht="12" customHeight="1"/>
    <row r="4386" ht="12" customHeight="1"/>
    <row r="4387" ht="12" customHeight="1"/>
    <row r="4388" ht="12" customHeight="1"/>
    <row r="4389" ht="12" customHeight="1"/>
    <row r="4390" ht="12" customHeight="1"/>
    <row r="4391" ht="12" customHeight="1"/>
    <row r="4392" ht="12" customHeight="1"/>
    <row r="4393" ht="12" customHeight="1"/>
    <row r="4394" ht="12" customHeight="1"/>
    <row r="4395" ht="12" customHeight="1"/>
    <row r="4396" ht="12" customHeight="1"/>
    <row r="4397" ht="12" customHeight="1"/>
    <row r="4398" ht="12" customHeight="1"/>
    <row r="4399" ht="12" customHeight="1"/>
    <row r="4400" ht="12" customHeight="1"/>
    <row r="4401" ht="12" customHeight="1"/>
    <row r="4402" ht="12" customHeight="1"/>
    <row r="4403" ht="12" customHeight="1"/>
    <row r="4404" ht="12" customHeight="1"/>
    <row r="4405" ht="12" customHeight="1"/>
    <row r="4406" ht="12" customHeight="1"/>
    <row r="4407" ht="12" customHeight="1"/>
    <row r="4408" ht="12" customHeight="1"/>
    <row r="4409" ht="12" customHeight="1"/>
    <row r="4410" ht="12" customHeight="1"/>
    <row r="4411" ht="12" customHeight="1"/>
    <row r="4412" ht="12" customHeight="1"/>
    <row r="4413" ht="12" customHeight="1"/>
    <row r="4414" ht="12" customHeight="1"/>
    <row r="4415" ht="12" customHeight="1"/>
    <row r="4416" ht="12" customHeight="1"/>
    <row r="4417" ht="12" customHeight="1"/>
    <row r="4418" ht="12" customHeight="1"/>
    <row r="4419" ht="12" customHeight="1"/>
    <row r="4420" ht="12" customHeight="1"/>
    <row r="4421" ht="12" customHeight="1"/>
    <row r="4422" ht="12" customHeight="1"/>
    <row r="4423" ht="12" customHeight="1"/>
    <row r="4424" ht="12" customHeight="1"/>
    <row r="4425" ht="12" customHeight="1"/>
    <row r="4426" ht="12" customHeight="1"/>
    <row r="4427" ht="12" customHeight="1"/>
    <row r="4428" ht="12" customHeight="1"/>
    <row r="4429" ht="12" customHeight="1"/>
    <row r="4430" ht="12" customHeight="1"/>
    <row r="4431" ht="12" customHeight="1"/>
    <row r="4432" ht="12" customHeight="1"/>
    <row r="4433" ht="12" customHeight="1"/>
    <row r="4434" ht="12" customHeight="1"/>
    <row r="4435" ht="12" customHeight="1"/>
    <row r="4436" ht="12" customHeight="1"/>
    <row r="4437" ht="12" customHeight="1"/>
    <row r="4438" ht="12" customHeight="1"/>
    <row r="4439" ht="12" customHeight="1"/>
    <row r="4440" ht="12" customHeight="1"/>
    <row r="4441" ht="12" customHeight="1"/>
    <row r="4442" ht="12" customHeight="1"/>
    <row r="4443" ht="12" customHeight="1"/>
    <row r="4444" ht="12" customHeight="1"/>
    <row r="4445" ht="12" customHeight="1"/>
    <row r="4446" ht="12" customHeight="1"/>
    <row r="4447" ht="12" customHeight="1"/>
    <row r="4448" ht="12" customHeight="1"/>
    <row r="4449" ht="12" customHeight="1"/>
    <row r="4450" ht="12" customHeight="1"/>
    <row r="4451" ht="12" customHeight="1"/>
    <row r="4452" ht="12" customHeight="1"/>
    <row r="4453" ht="12" customHeight="1"/>
    <row r="4454" ht="12" customHeight="1"/>
    <row r="4455" ht="12" customHeight="1"/>
    <row r="4456" ht="12" customHeight="1"/>
    <row r="4457" ht="12" customHeight="1"/>
    <row r="4458" ht="12" customHeight="1"/>
    <row r="4459" ht="12" customHeight="1"/>
    <row r="4460" ht="12" customHeight="1"/>
    <row r="4461" ht="12" customHeight="1"/>
    <row r="4462" ht="12" customHeight="1"/>
    <row r="4463" ht="12" customHeight="1"/>
    <row r="4464" ht="12" customHeight="1"/>
    <row r="4465" ht="12" customHeight="1"/>
    <row r="4466" ht="12" customHeight="1"/>
    <row r="4467" ht="12" customHeight="1"/>
    <row r="4468" ht="12" customHeight="1"/>
    <row r="4469" ht="12" customHeight="1"/>
    <row r="4470" ht="12" customHeight="1"/>
    <row r="4471" ht="12" customHeight="1"/>
    <row r="4472" ht="12" customHeight="1"/>
    <row r="4473" ht="12" customHeight="1"/>
    <row r="4474" ht="12" customHeight="1"/>
    <row r="4475" ht="12" customHeight="1"/>
    <row r="4476" ht="12" customHeight="1"/>
    <row r="4477" ht="12" customHeight="1"/>
    <row r="4478" ht="12" customHeight="1"/>
    <row r="4479" ht="12" customHeight="1"/>
    <row r="4480" ht="12" customHeight="1"/>
    <row r="4481" ht="12" customHeight="1"/>
    <row r="4482" ht="12" customHeight="1"/>
    <row r="4483" ht="12" customHeight="1"/>
    <row r="4484" ht="12" customHeight="1"/>
    <row r="4485" ht="12" customHeight="1"/>
    <row r="4486" ht="12" customHeight="1"/>
    <row r="4487" ht="12" customHeight="1"/>
    <row r="4488" ht="12" customHeight="1"/>
    <row r="4489" ht="12" customHeight="1"/>
    <row r="4490" ht="12" customHeight="1"/>
    <row r="4491" ht="12" customHeight="1"/>
    <row r="4492" ht="12" customHeight="1"/>
    <row r="4493" ht="12" customHeight="1"/>
    <row r="4494" ht="12" customHeight="1"/>
    <row r="4495" ht="12" customHeight="1"/>
    <row r="4496" ht="12" customHeight="1"/>
    <row r="4497" ht="12" customHeight="1"/>
    <row r="4498" ht="12" customHeight="1"/>
    <row r="4499" ht="12" customHeight="1"/>
    <row r="4500" ht="12" customHeight="1"/>
    <row r="4501" ht="12" customHeight="1"/>
    <row r="4502" ht="12" customHeight="1"/>
    <row r="4503" ht="12" customHeight="1"/>
    <row r="4504" ht="12" customHeight="1"/>
    <row r="4505" ht="12" customHeight="1"/>
    <row r="4506" ht="12" customHeight="1"/>
    <row r="4507" ht="12" customHeight="1"/>
    <row r="4508" ht="12" customHeight="1"/>
    <row r="4509" ht="12" customHeight="1"/>
    <row r="4510" ht="12" customHeight="1"/>
    <row r="4511" ht="12" customHeight="1"/>
    <row r="4512" ht="12" customHeight="1"/>
    <row r="4513" ht="12" customHeight="1"/>
    <row r="4514" ht="12" customHeight="1"/>
    <row r="4515" ht="12" customHeight="1"/>
    <row r="4516" ht="12" customHeight="1"/>
    <row r="4517" ht="12" customHeight="1"/>
    <row r="4518" ht="12" customHeight="1"/>
    <row r="4519" ht="12" customHeight="1"/>
    <row r="4520" ht="12" customHeight="1"/>
    <row r="4521" ht="12" customHeight="1"/>
    <row r="4522" ht="12" customHeight="1"/>
    <row r="4523" ht="12" customHeight="1"/>
    <row r="4524" ht="12" customHeight="1"/>
    <row r="4525" ht="12" customHeight="1"/>
    <row r="4526" ht="12" customHeight="1"/>
    <row r="4527" ht="12" customHeight="1"/>
    <row r="4528" ht="12" customHeight="1"/>
    <row r="4529" ht="12" customHeight="1"/>
    <row r="4530" ht="12" customHeight="1"/>
    <row r="4531" ht="12" customHeight="1"/>
    <row r="4532" ht="12" customHeight="1"/>
    <row r="4533" ht="12" customHeight="1"/>
    <row r="4534" ht="12" customHeight="1"/>
    <row r="4535" ht="12" customHeight="1"/>
    <row r="4536" ht="12" customHeight="1"/>
    <row r="4537" ht="12" customHeight="1"/>
    <row r="4538" ht="12" customHeight="1"/>
    <row r="4539" ht="12" customHeight="1"/>
    <row r="4540" ht="12" customHeight="1"/>
    <row r="4541" ht="12" customHeight="1"/>
    <row r="4542" ht="12" customHeight="1"/>
    <row r="4543" ht="12" customHeight="1"/>
    <row r="4544" ht="12" customHeight="1"/>
    <row r="4545" ht="12" customHeight="1"/>
    <row r="4546" ht="12" customHeight="1"/>
    <row r="4547" ht="12" customHeight="1"/>
    <row r="4548" ht="12" customHeight="1"/>
    <row r="4549" ht="12" customHeight="1"/>
    <row r="4550" ht="12" customHeight="1"/>
    <row r="4551" ht="12" customHeight="1"/>
    <row r="4552" ht="12" customHeight="1"/>
    <row r="4553" ht="12" customHeight="1"/>
    <row r="4554" ht="12" customHeight="1"/>
    <row r="4555" ht="12" customHeight="1"/>
    <row r="4556" ht="12" customHeight="1"/>
    <row r="4557" ht="12" customHeight="1"/>
    <row r="4558" ht="12" customHeight="1"/>
    <row r="4559" ht="12" customHeight="1"/>
    <row r="4560" ht="12" customHeight="1"/>
    <row r="4561" ht="12" customHeight="1"/>
    <row r="4562" ht="12" customHeight="1"/>
    <row r="4563" ht="12" customHeight="1"/>
    <row r="4564" ht="12" customHeight="1"/>
    <row r="4565" ht="12" customHeight="1"/>
    <row r="4566" ht="12" customHeight="1"/>
    <row r="4567" ht="12" customHeight="1"/>
    <row r="4568" ht="12" customHeight="1"/>
    <row r="4569" ht="12" customHeight="1"/>
    <row r="4570" ht="12" customHeight="1"/>
    <row r="4571" ht="12" customHeight="1"/>
    <row r="4572" ht="12" customHeight="1"/>
    <row r="4573" ht="12" customHeight="1"/>
    <row r="4574" ht="12" customHeight="1"/>
    <row r="4575" ht="12" customHeight="1"/>
    <row r="4576" ht="12" customHeight="1"/>
    <row r="4577" ht="12" customHeight="1"/>
    <row r="4578" ht="12" customHeight="1"/>
    <row r="4579" ht="12" customHeight="1"/>
    <row r="4580" ht="12" customHeight="1"/>
    <row r="4581" ht="12" customHeight="1"/>
    <row r="4582" ht="12" customHeight="1"/>
    <row r="4583" ht="12" customHeight="1"/>
    <row r="4584" ht="12" customHeight="1"/>
    <row r="4585" ht="12" customHeight="1"/>
    <row r="4586" ht="12" customHeight="1"/>
    <row r="4587" ht="12" customHeight="1"/>
    <row r="4588" ht="12" customHeight="1"/>
    <row r="4589" ht="12" customHeight="1"/>
    <row r="4590" ht="12" customHeight="1"/>
    <row r="4591" ht="12" customHeight="1"/>
    <row r="4592" ht="12" customHeight="1"/>
    <row r="4593" ht="12" customHeight="1"/>
    <row r="4594" ht="12" customHeight="1"/>
    <row r="4595" ht="12" customHeight="1"/>
    <row r="4596" ht="12" customHeight="1"/>
    <row r="4597" ht="12" customHeight="1"/>
    <row r="4598" ht="12" customHeight="1"/>
    <row r="4599" ht="12" customHeight="1"/>
    <row r="4600" ht="12" customHeight="1"/>
    <row r="4601" ht="12" customHeight="1"/>
    <row r="4602" ht="12" customHeight="1"/>
    <row r="4603" ht="12" customHeight="1"/>
    <row r="4604" ht="12" customHeight="1"/>
    <row r="4605" ht="12" customHeight="1"/>
    <row r="4606" ht="12" customHeight="1"/>
    <row r="4607" ht="12" customHeight="1"/>
    <row r="4608" ht="12" customHeight="1"/>
    <row r="4609" ht="12" customHeight="1"/>
    <row r="4610" ht="12" customHeight="1"/>
    <row r="4611" ht="12" customHeight="1"/>
    <row r="4612" ht="12" customHeight="1"/>
    <row r="4613" ht="12" customHeight="1"/>
    <row r="4614" ht="12" customHeight="1"/>
    <row r="4615" ht="12" customHeight="1"/>
    <row r="4616" ht="12" customHeight="1"/>
    <row r="4617" ht="12" customHeight="1"/>
    <row r="4618" ht="12" customHeight="1"/>
    <row r="4619" ht="12" customHeight="1"/>
    <row r="4620" ht="12" customHeight="1"/>
    <row r="4621" ht="12" customHeight="1"/>
    <row r="4622" ht="12" customHeight="1"/>
    <row r="4623" ht="12" customHeight="1"/>
    <row r="4624" ht="12" customHeight="1"/>
    <row r="4625" ht="12" customHeight="1"/>
    <row r="4626" ht="12" customHeight="1"/>
    <row r="4627" ht="12" customHeight="1"/>
    <row r="4628" ht="12" customHeight="1"/>
    <row r="4629" ht="12" customHeight="1"/>
    <row r="4630" ht="12" customHeight="1"/>
    <row r="4631" ht="12" customHeight="1"/>
    <row r="4632" ht="12" customHeight="1"/>
    <row r="4633" ht="12" customHeight="1"/>
    <row r="4634" ht="12" customHeight="1"/>
    <row r="4635" ht="12" customHeight="1"/>
    <row r="4636" ht="12" customHeight="1"/>
    <row r="4637" ht="12" customHeight="1"/>
    <row r="4638" ht="12" customHeight="1"/>
    <row r="4639" ht="12" customHeight="1"/>
    <row r="4640" ht="12" customHeight="1"/>
    <row r="4641" ht="12" customHeight="1"/>
    <row r="4642" ht="12" customHeight="1"/>
    <row r="4643" ht="12" customHeight="1"/>
    <row r="4644" ht="12" customHeight="1"/>
    <row r="4645" ht="12" customHeight="1"/>
    <row r="4646" ht="12" customHeight="1"/>
    <row r="4647" ht="12" customHeight="1"/>
    <row r="4648" ht="12" customHeight="1"/>
    <row r="4649" ht="12" customHeight="1"/>
    <row r="4650" ht="12" customHeight="1"/>
    <row r="4651" ht="12" customHeight="1"/>
    <row r="4652" ht="12" customHeight="1"/>
    <row r="4653" ht="12" customHeight="1"/>
    <row r="4654" ht="12" customHeight="1"/>
    <row r="4655" ht="12" customHeight="1"/>
    <row r="4656" ht="12" customHeight="1"/>
    <row r="4657" ht="12" customHeight="1"/>
    <row r="4658" ht="12" customHeight="1"/>
    <row r="4659" ht="12" customHeight="1"/>
    <row r="4660" ht="12" customHeight="1"/>
    <row r="4661" ht="12" customHeight="1"/>
    <row r="4662" ht="12" customHeight="1"/>
    <row r="4663" ht="12" customHeight="1"/>
    <row r="4664" ht="12" customHeight="1"/>
    <row r="4665" ht="12" customHeight="1"/>
    <row r="4666" ht="12" customHeight="1"/>
    <row r="4667" ht="12" customHeight="1"/>
    <row r="4668" ht="12" customHeight="1"/>
    <row r="4669" ht="12" customHeight="1"/>
    <row r="4670" ht="12" customHeight="1"/>
    <row r="4671" ht="12" customHeight="1"/>
    <row r="4672" ht="12" customHeight="1"/>
    <row r="4673" ht="12" customHeight="1"/>
    <row r="4674" ht="12" customHeight="1"/>
    <row r="4675" ht="12" customHeight="1"/>
    <row r="4676" ht="12" customHeight="1"/>
    <row r="4677" ht="12" customHeight="1"/>
    <row r="4678" ht="12" customHeight="1"/>
    <row r="4679" ht="12" customHeight="1"/>
    <row r="4680" ht="12" customHeight="1"/>
    <row r="4681" ht="12" customHeight="1"/>
    <row r="4682" ht="12" customHeight="1"/>
    <row r="4683" ht="12" customHeight="1"/>
    <row r="4684" ht="12" customHeight="1"/>
    <row r="4685" ht="12" customHeight="1"/>
    <row r="4686" ht="12" customHeight="1"/>
    <row r="4687" ht="12" customHeight="1"/>
    <row r="4688" ht="12" customHeight="1"/>
    <row r="4689" ht="12" customHeight="1"/>
    <row r="4690" ht="12" customHeight="1"/>
    <row r="4691" ht="12" customHeight="1"/>
    <row r="4692" ht="12" customHeight="1"/>
    <row r="4693" ht="12" customHeight="1"/>
    <row r="4694" ht="12" customHeight="1"/>
    <row r="4695" ht="12" customHeight="1"/>
    <row r="4696" ht="12" customHeight="1"/>
    <row r="4697" ht="12" customHeight="1"/>
    <row r="4698" ht="12" customHeight="1"/>
    <row r="4699" ht="12" customHeight="1"/>
    <row r="4700" ht="12" customHeight="1"/>
    <row r="4701" ht="12" customHeight="1"/>
    <row r="4702" ht="12" customHeight="1"/>
    <row r="4703" ht="12" customHeight="1"/>
    <row r="4704" ht="12" customHeight="1"/>
    <row r="4705" ht="12" customHeight="1"/>
    <row r="4706" ht="12" customHeight="1"/>
    <row r="4707" ht="12" customHeight="1"/>
    <row r="4708" ht="12" customHeight="1"/>
    <row r="4709" ht="12" customHeight="1"/>
    <row r="4710" ht="12" customHeight="1"/>
    <row r="4711" ht="12" customHeight="1"/>
    <row r="4712" ht="12" customHeight="1"/>
    <row r="4713" ht="12" customHeight="1"/>
    <row r="4714" ht="12" customHeight="1"/>
    <row r="4715" ht="12" customHeight="1"/>
    <row r="4716" ht="12" customHeight="1"/>
    <row r="4717" ht="12" customHeight="1"/>
    <row r="4718" ht="12" customHeight="1"/>
    <row r="4719" ht="12" customHeight="1"/>
    <row r="4720" ht="12" customHeight="1"/>
    <row r="4721" ht="12" customHeight="1"/>
    <row r="4722" ht="12" customHeight="1"/>
    <row r="4723" ht="12" customHeight="1"/>
    <row r="4724" ht="12" customHeight="1"/>
    <row r="4725" ht="12" customHeight="1"/>
    <row r="4726" ht="12" customHeight="1"/>
    <row r="4727" ht="12" customHeight="1"/>
    <row r="4728" ht="12" customHeight="1"/>
    <row r="4729" ht="12" customHeight="1"/>
    <row r="4730" ht="12" customHeight="1"/>
    <row r="4731" ht="12" customHeight="1"/>
    <row r="4732" ht="12" customHeight="1"/>
    <row r="4733" ht="12" customHeight="1"/>
    <row r="4734" ht="12" customHeight="1"/>
    <row r="4735" ht="12" customHeight="1"/>
    <row r="4736" ht="12" customHeight="1"/>
    <row r="4737" ht="12" customHeight="1"/>
    <row r="4738" ht="12" customHeight="1"/>
    <row r="4739" ht="12" customHeight="1"/>
    <row r="4740" ht="12" customHeight="1"/>
    <row r="4741" ht="12" customHeight="1"/>
    <row r="4742" ht="12" customHeight="1"/>
    <row r="4743" ht="12" customHeight="1"/>
    <row r="4744" ht="12" customHeight="1"/>
    <row r="4745" ht="12" customHeight="1"/>
    <row r="4746" ht="12" customHeight="1"/>
    <row r="4747" ht="12" customHeight="1"/>
    <row r="4748" ht="12" customHeight="1"/>
    <row r="4749" ht="12" customHeight="1"/>
    <row r="4750" ht="12" customHeight="1"/>
    <row r="4751" ht="12" customHeight="1"/>
    <row r="4752" ht="12" customHeight="1"/>
    <row r="4753" ht="12" customHeight="1"/>
    <row r="4754" ht="12" customHeight="1"/>
    <row r="4755" ht="12" customHeight="1"/>
    <row r="4756" ht="12" customHeight="1"/>
    <row r="4757" ht="12" customHeight="1"/>
    <row r="4758" ht="12" customHeight="1"/>
    <row r="4759" ht="12" customHeight="1"/>
    <row r="4760" ht="12" customHeight="1"/>
    <row r="4761" ht="12" customHeight="1"/>
    <row r="4762" ht="12" customHeight="1"/>
    <row r="4763" ht="12" customHeight="1"/>
    <row r="4764" ht="12" customHeight="1"/>
    <row r="4765" ht="12" customHeight="1"/>
    <row r="4766" ht="12" customHeight="1"/>
    <row r="4767" ht="12" customHeight="1"/>
    <row r="4768" ht="12" customHeight="1"/>
    <row r="4769" ht="12" customHeight="1"/>
    <row r="4770" ht="12" customHeight="1"/>
    <row r="4771" ht="12" customHeight="1"/>
    <row r="4772" ht="12" customHeight="1"/>
    <row r="4773" ht="12" customHeight="1"/>
    <row r="4774" ht="12" customHeight="1"/>
    <row r="4775" ht="12" customHeight="1"/>
    <row r="4776" ht="12" customHeight="1"/>
    <row r="4777" ht="12" customHeight="1"/>
    <row r="4778" ht="12" customHeight="1"/>
    <row r="4779" ht="12" customHeight="1"/>
    <row r="4780" ht="12" customHeight="1"/>
    <row r="4781" ht="12" customHeight="1"/>
    <row r="4782" ht="12" customHeight="1"/>
    <row r="4783" ht="12" customHeight="1"/>
    <row r="4784" ht="12" customHeight="1"/>
    <row r="4785" ht="12" customHeight="1"/>
    <row r="4786" ht="12" customHeight="1"/>
    <row r="4787" ht="12" customHeight="1"/>
    <row r="4788" ht="12" customHeight="1"/>
    <row r="4789" ht="12" customHeight="1"/>
    <row r="4790" ht="12" customHeight="1"/>
    <row r="4791" ht="12" customHeight="1"/>
    <row r="4792" ht="12" customHeight="1"/>
    <row r="4793" ht="12" customHeight="1"/>
    <row r="4794" ht="12" customHeight="1"/>
    <row r="4795" ht="12" customHeight="1"/>
    <row r="4796" ht="12" customHeight="1"/>
    <row r="4797" ht="12" customHeight="1"/>
    <row r="4798" ht="12" customHeight="1"/>
    <row r="4799" ht="12" customHeight="1"/>
    <row r="4800" ht="12" customHeight="1"/>
    <row r="4801" ht="12" customHeight="1"/>
    <row r="4802" ht="12" customHeight="1"/>
    <row r="4803" ht="12" customHeight="1"/>
    <row r="4804" ht="12" customHeight="1"/>
    <row r="4805" ht="12" customHeight="1"/>
    <row r="4806" ht="12" customHeight="1"/>
    <row r="4807" ht="12" customHeight="1"/>
    <row r="4808" ht="12" customHeight="1"/>
    <row r="4809" ht="12" customHeight="1"/>
    <row r="4810" ht="12" customHeight="1"/>
    <row r="4811" ht="12" customHeight="1"/>
    <row r="4812" ht="12" customHeight="1"/>
    <row r="4813" ht="12" customHeight="1"/>
    <row r="4814" ht="12" customHeight="1"/>
    <row r="4815" ht="12" customHeight="1"/>
    <row r="4816" ht="12" customHeight="1"/>
    <row r="4817" ht="12" customHeight="1"/>
    <row r="4818" ht="12" customHeight="1"/>
    <row r="4819" ht="12" customHeight="1"/>
    <row r="4820" ht="12" customHeight="1"/>
    <row r="4821" ht="12" customHeight="1"/>
    <row r="4822" ht="12" customHeight="1"/>
    <row r="4823" ht="12" customHeight="1"/>
    <row r="4824" ht="12" customHeight="1"/>
    <row r="4825" ht="12" customHeight="1"/>
    <row r="4826" ht="12" customHeight="1"/>
    <row r="4827" ht="12" customHeight="1"/>
    <row r="4828" ht="12" customHeight="1"/>
    <row r="4829" ht="12" customHeight="1"/>
    <row r="4830" ht="12" customHeight="1"/>
    <row r="4831" ht="12" customHeight="1"/>
    <row r="4832" ht="12" customHeight="1"/>
    <row r="4833" ht="12" customHeight="1"/>
    <row r="4834" ht="12" customHeight="1"/>
    <row r="4835" ht="12" customHeight="1"/>
    <row r="4836" ht="12" customHeight="1"/>
    <row r="4837" ht="12" customHeight="1"/>
    <row r="4838" ht="12" customHeight="1"/>
    <row r="4839" ht="12" customHeight="1"/>
    <row r="4840" ht="12" customHeight="1"/>
    <row r="4841" ht="12" customHeight="1"/>
    <row r="4842" ht="12" customHeight="1"/>
    <row r="4843" ht="12" customHeight="1"/>
    <row r="4844" ht="12" customHeight="1"/>
    <row r="4845" ht="12" customHeight="1"/>
    <row r="4846" ht="12" customHeight="1"/>
    <row r="4847" ht="12" customHeight="1"/>
    <row r="4848" ht="12" customHeight="1"/>
    <row r="4849" ht="12" customHeight="1"/>
    <row r="4850" ht="12" customHeight="1"/>
    <row r="4851" ht="12" customHeight="1"/>
    <row r="4852" ht="12" customHeight="1"/>
    <row r="4853" ht="12" customHeight="1"/>
    <row r="4854" ht="12" customHeight="1"/>
    <row r="4855" ht="12" customHeight="1"/>
    <row r="4856" ht="12" customHeight="1"/>
    <row r="4857" ht="12" customHeight="1"/>
    <row r="4858" ht="12" customHeight="1"/>
    <row r="4859" ht="12" customHeight="1"/>
    <row r="4860" ht="12" customHeight="1"/>
    <row r="4861" ht="12" customHeight="1"/>
    <row r="4862" ht="12" customHeight="1"/>
    <row r="4863" ht="12" customHeight="1"/>
    <row r="4864" ht="12" customHeight="1"/>
    <row r="4865" ht="12" customHeight="1"/>
    <row r="4866" ht="12" customHeight="1"/>
    <row r="4867" ht="12" customHeight="1"/>
    <row r="4868" ht="12" customHeight="1"/>
    <row r="4869" ht="12" customHeight="1"/>
    <row r="4870" ht="12" customHeight="1"/>
    <row r="4871" ht="12" customHeight="1"/>
    <row r="4872" ht="12" customHeight="1"/>
    <row r="4873" ht="12" customHeight="1"/>
    <row r="4874" ht="12" customHeight="1"/>
    <row r="4875" ht="12" customHeight="1"/>
    <row r="4876" ht="12" customHeight="1"/>
    <row r="4877" ht="12" customHeight="1"/>
    <row r="4878" ht="12" customHeight="1"/>
    <row r="4879" ht="12" customHeight="1"/>
    <row r="4880" ht="12" customHeight="1"/>
    <row r="4881" ht="12" customHeight="1"/>
    <row r="4882" ht="12" customHeight="1"/>
    <row r="4883" ht="12" customHeight="1"/>
    <row r="4884" ht="12" customHeight="1"/>
    <row r="4885" ht="12" customHeight="1"/>
    <row r="4886" ht="12" customHeight="1"/>
    <row r="4887" ht="12" customHeight="1"/>
    <row r="4888" ht="12" customHeight="1"/>
    <row r="4889" ht="12" customHeight="1"/>
    <row r="4890" ht="12" customHeight="1"/>
    <row r="4891" ht="12" customHeight="1"/>
    <row r="4892" ht="12" customHeight="1"/>
    <row r="4893" ht="12" customHeight="1"/>
    <row r="4894" ht="12" customHeight="1"/>
    <row r="4895" ht="12" customHeight="1"/>
    <row r="4896" ht="12" customHeight="1"/>
    <row r="4897" ht="12" customHeight="1"/>
    <row r="4898" ht="12" customHeight="1"/>
    <row r="4899" ht="12" customHeight="1"/>
    <row r="4900" ht="12" customHeight="1"/>
    <row r="4901" ht="12" customHeight="1"/>
    <row r="4902" ht="12" customHeight="1"/>
    <row r="4903" ht="12" customHeight="1"/>
    <row r="4904" ht="12" customHeight="1"/>
    <row r="4905" ht="12" customHeight="1"/>
    <row r="4906" ht="12" customHeight="1"/>
    <row r="4907" ht="12" customHeight="1"/>
    <row r="4908" ht="12" customHeight="1"/>
    <row r="4909" ht="12" customHeight="1"/>
    <row r="4910" ht="12" customHeight="1"/>
    <row r="4911" ht="12" customHeight="1"/>
    <row r="4912" ht="12" customHeight="1"/>
    <row r="4913" ht="12" customHeight="1"/>
    <row r="4914" ht="12" customHeight="1"/>
    <row r="4915" ht="12" customHeight="1"/>
    <row r="4916" ht="12" customHeight="1"/>
    <row r="4917" ht="12" customHeight="1"/>
    <row r="4918" ht="12" customHeight="1"/>
    <row r="4919" ht="12" customHeight="1"/>
    <row r="4920" ht="12" customHeight="1"/>
    <row r="4921" ht="12" customHeight="1"/>
    <row r="4922" ht="12" customHeight="1"/>
    <row r="4923" ht="12" customHeight="1"/>
    <row r="4924" ht="12" customHeight="1"/>
    <row r="4925" ht="12" customHeight="1"/>
    <row r="4926" ht="12" customHeight="1"/>
    <row r="4927" ht="12" customHeight="1"/>
    <row r="4928" ht="12" customHeight="1"/>
    <row r="4929" ht="12" customHeight="1"/>
    <row r="4930" ht="12" customHeight="1"/>
    <row r="4931" ht="12" customHeight="1"/>
    <row r="4932" ht="12" customHeight="1"/>
    <row r="4933" ht="12" customHeight="1"/>
    <row r="4934" ht="12" customHeight="1"/>
    <row r="4935" ht="12" customHeight="1"/>
    <row r="4936" ht="12" customHeight="1"/>
    <row r="4937" ht="12" customHeight="1"/>
    <row r="4938" ht="12" customHeight="1"/>
    <row r="4939" ht="12" customHeight="1"/>
    <row r="4940" ht="12" customHeight="1"/>
    <row r="4941" ht="12" customHeight="1"/>
    <row r="4942" ht="12" customHeight="1"/>
    <row r="4943" ht="12" customHeight="1"/>
    <row r="4944" ht="12" customHeight="1"/>
    <row r="4945" ht="12" customHeight="1"/>
    <row r="4946" ht="12" customHeight="1"/>
    <row r="4947" ht="12" customHeight="1"/>
    <row r="4948" ht="12" customHeight="1"/>
    <row r="4949" ht="12" customHeight="1"/>
    <row r="4950" ht="12" customHeight="1"/>
    <row r="4951" ht="12" customHeight="1"/>
    <row r="4952" ht="12" customHeight="1"/>
    <row r="4953" ht="12" customHeight="1"/>
    <row r="4954" ht="12" customHeight="1"/>
    <row r="4955" ht="12" customHeight="1"/>
    <row r="4956" ht="12" customHeight="1"/>
    <row r="4957" ht="12" customHeight="1"/>
    <row r="4958" ht="12" customHeight="1"/>
    <row r="4959" ht="12" customHeight="1"/>
    <row r="4960" ht="12" customHeight="1"/>
    <row r="4961" ht="12" customHeight="1"/>
    <row r="4962" ht="12" customHeight="1"/>
    <row r="4963" ht="12" customHeight="1"/>
    <row r="4964" ht="12" customHeight="1"/>
    <row r="4965" ht="12" customHeight="1"/>
    <row r="4966" ht="12" customHeight="1"/>
    <row r="4967" ht="12" customHeight="1"/>
    <row r="4968" ht="12" customHeight="1"/>
    <row r="4969" ht="12" customHeight="1"/>
    <row r="4970" ht="12" customHeight="1"/>
    <row r="4971" ht="12" customHeight="1"/>
    <row r="4972" ht="12" customHeight="1"/>
    <row r="4973" ht="12" customHeight="1"/>
    <row r="4974" ht="12" customHeight="1"/>
    <row r="4975" ht="12" customHeight="1"/>
    <row r="4976" ht="12" customHeight="1"/>
    <row r="4977" ht="12" customHeight="1"/>
    <row r="4978" ht="12" customHeight="1"/>
    <row r="4979" ht="12" customHeight="1"/>
    <row r="4980" ht="12" customHeight="1"/>
    <row r="4981" ht="12" customHeight="1"/>
    <row r="4982" ht="12" customHeight="1"/>
    <row r="4983" ht="12" customHeight="1"/>
    <row r="4984" ht="12" customHeight="1"/>
    <row r="4985" ht="12" customHeight="1"/>
    <row r="4986" ht="12" customHeight="1"/>
    <row r="4987" ht="12" customHeight="1"/>
    <row r="4988" ht="12" customHeight="1"/>
    <row r="4989" ht="12" customHeight="1"/>
    <row r="4990" ht="12" customHeight="1"/>
    <row r="4991" ht="12" customHeight="1"/>
    <row r="4992" ht="12" customHeight="1"/>
    <row r="4993" ht="12" customHeight="1"/>
    <row r="4994" ht="12" customHeight="1"/>
    <row r="4995" ht="12" customHeight="1"/>
    <row r="4996" ht="12" customHeight="1"/>
    <row r="4997" ht="12" customHeight="1"/>
    <row r="4998" ht="12" customHeight="1"/>
    <row r="4999" ht="12" customHeight="1"/>
    <row r="5000" ht="12" customHeight="1"/>
    <row r="5001" ht="12" customHeight="1"/>
    <row r="5002" ht="12" customHeight="1"/>
    <row r="5003" ht="12" customHeight="1"/>
    <row r="5004" ht="12" customHeight="1"/>
    <row r="5005" ht="12" customHeight="1"/>
    <row r="5006" ht="12" customHeight="1"/>
    <row r="5007" ht="12" customHeight="1"/>
    <row r="5008" ht="12" customHeight="1"/>
    <row r="5009" ht="12" customHeight="1"/>
    <row r="5010" ht="12" customHeight="1"/>
    <row r="5011" ht="12" customHeight="1"/>
    <row r="5012" ht="12" customHeight="1"/>
    <row r="5013" ht="12" customHeight="1"/>
    <row r="5014" ht="12" customHeight="1"/>
    <row r="5015" ht="12" customHeight="1"/>
    <row r="5016" ht="12" customHeight="1"/>
    <row r="5017" ht="12" customHeight="1"/>
    <row r="5018" ht="12" customHeight="1"/>
    <row r="5019" ht="12" customHeight="1"/>
    <row r="5020" ht="12" customHeight="1"/>
    <row r="5021" ht="12" customHeight="1"/>
    <row r="5022" ht="12" customHeight="1"/>
    <row r="5023" ht="12" customHeight="1"/>
    <row r="5024" ht="12" customHeight="1"/>
    <row r="5025" ht="12" customHeight="1"/>
    <row r="5026" ht="12" customHeight="1"/>
    <row r="5027" ht="12" customHeight="1"/>
    <row r="5028" ht="12" customHeight="1"/>
    <row r="5029" ht="12" customHeight="1"/>
    <row r="5030" ht="12" customHeight="1"/>
    <row r="5031" ht="12" customHeight="1"/>
    <row r="5032" ht="12" customHeight="1"/>
    <row r="5033" ht="12" customHeight="1"/>
    <row r="5034" ht="12" customHeight="1"/>
    <row r="5035" ht="12" customHeight="1"/>
    <row r="5036" ht="12" customHeight="1"/>
    <row r="5037" ht="12" customHeight="1"/>
    <row r="5038" ht="12" customHeight="1"/>
    <row r="5039" ht="12" customHeight="1"/>
    <row r="5040" ht="12" customHeight="1"/>
    <row r="5041" ht="12" customHeight="1"/>
    <row r="5042" ht="12" customHeight="1"/>
    <row r="5043" ht="12" customHeight="1"/>
    <row r="5044" ht="12" customHeight="1"/>
    <row r="5045" ht="12" customHeight="1"/>
    <row r="5046" ht="12" customHeight="1"/>
    <row r="5047" ht="12" customHeight="1"/>
    <row r="5048" ht="12" customHeight="1"/>
    <row r="5049" ht="12" customHeight="1"/>
    <row r="5050" ht="12" customHeight="1"/>
    <row r="5051" ht="12" customHeight="1"/>
    <row r="5052" ht="12" customHeight="1"/>
    <row r="5053" ht="12" customHeight="1"/>
    <row r="5054" ht="12" customHeight="1"/>
    <row r="5055" ht="12" customHeight="1"/>
    <row r="5056" ht="12" customHeight="1"/>
    <row r="5057" ht="12" customHeight="1"/>
    <row r="5058" ht="12" customHeight="1"/>
    <row r="5059" ht="12" customHeight="1"/>
    <row r="5060" ht="12" customHeight="1"/>
    <row r="5061" ht="12" customHeight="1"/>
    <row r="5062" ht="12" customHeight="1"/>
    <row r="5063" ht="12" customHeight="1"/>
    <row r="5064" ht="12" customHeight="1"/>
    <row r="5065" ht="12" customHeight="1"/>
    <row r="5066" ht="12" customHeight="1"/>
    <row r="5067" ht="12" customHeight="1"/>
    <row r="5068" ht="12" customHeight="1"/>
    <row r="5069" ht="12" customHeight="1"/>
    <row r="5070" ht="12" customHeight="1"/>
    <row r="5071" ht="12" customHeight="1"/>
    <row r="5072" ht="12" customHeight="1"/>
    <row r="5073" ht="12" customHeight="1"/>
    <row r="5074" ht="12" customHeight="1"/>
    <row r="5075" ht="12" customHeight="1"/>
    <row r="5076" ht="12" customHeight="1"/>
    <row r="5077" ht="12" customHeight="1"/>
    <row r="5078" ht="12" customHeight="1"/>
    <row r="5079" ht="12" customHeight="1"/>
    <row r="5080" ht="12" customHeight="1"/>
    <row r="5081" ht="12" customHeight="1"/>
    <row r="5082" ht="12" customHeight="1"/>
    <row r="5083" ht="12" customHeight="1"/>
    <row r="5084" ht="12" customHeight="1"/>
    <row r="5085" ht="12" customHeight="1"/>
    <row r="5086" ht="12" customHeight="1"/>
    <row r="5087" ht="12" customHeight="1"/>
    <row r="5088" ht="12" customHeight="1"/>
    <row r="5089" ht="12" customHeight="1"/>
    <row r="5090" ht="12" customHeight="1"/>
    <row r="5091" ht="12" customHeight="1"/>
    <row r="5092" ht="12" customHeight="1"/>
    <row r="5093" ht="12" customHeight="1"/>
    <row r="5094" ht="12" customHeight="1"/>
    <row r="5095" ht="12" customHeight="1"/>
    <row r="5096" ht="12" customHeight="1"/>
    <row r="5097" ht="12" customHeight="1"/>
    <row r="5098" ht="12" customHeight="1"/>
    <row r="5099" ht="12" customHeight="1"/>
    <row r="5100" ht="12" customHeight="1"/>
    <row r="5101" ht="12" customHeight="1"/>
    <row r="5102" ht="12" customHeight="1"/>
    <row r="5103" ht="12" customHeight="1"/>
    <row r="5104" ht="12" customHeight="1"/>
    <row r="5105" ht="12" customHeight="1"/>
    <row r="5106" ht="12" customHeight="1"/>
    <row r="5107" ht="12" customHeight="1"/>
    <row r="5108" ht="12" customHeight="1"/>
    <row r="5109" ht="12" customHeight="1"/>
    <row r="5110" ht="12" customHeight="1"/>
    <row r="5111" ht="12" customHeight="1"/>
    <row r="5112" ht="12" customHeight="1"/>
    <row r="5113" ht="12" customHeight="1"/>
    <row r="5114" ht="12" customHeight="1"/>
    <row r="5115" ht="12" customHeight="1"/>
    <row r="5116" ht="12" customHeight="1"/>
    <row r="5117" ht="12" customHeight="1"/>
    <row r="5118" ht="12" customHeight="1"/>
    <row r="5119" ht="12" customHeight="1"/>
    <row r="5120" ht="12" customHeight="1"/>
    <row r="5121" ht="12" customHeight="1"/>
    <row r="5122" ht="12" customHeight="1"/>
    <row r="5123" ht="12" customHeight="1"/>
    <row r="5124" ht="12" customHeight="1"/>
    <row r="5125" ht="12" customHeight="1"/>
    <row r="5126" ht="12" customHeight="1"/>
    <row r="5127" ht="12" customHeight="1"/>
    <row r="5128" ht="12" customHeight="1"/>
    <row r="5129" ht="12" customHeight="1"/>
    <row r="5130" ht="12" customHeight="1"/>
    <row r="5131" ht="12" customHeight="1"/>
    <row r="5132" ht="12" customHeight="1"/>
    <row r="5133" ht="12" customHeight="1"/>
    <row r="5134" ht="12" customHeight="1"/>
    <row r="5135" ht="12" customHeight="1"/>
    <row r="5136" ht="12" customHeight="1"/>
    <row r="5137" ht="12" customHeight="1"/>
    <row r="5138" ht="12" customHeight="1"/>
    <row r="5139" ht="12" customHeight="1"/>
    <row r="5140" ht="12" customHeight="1"/>
    <row r="5141" ht="12" customHeight="1"/>
    <row r="5142" ht="12" customHeight="1"/>
    <row r="5143" ht="12" customHeight="1"/>
    <row r="5144" ht="12" customHeight="1"/>
    <row r="5145" ht="12" customHeight="1"/>
    <row r="5146" ht="12" customHeight="1"/>
    <row r="5147" ht="12" customHeight="1"/>
    <row r="5148" ht="12" customHeight="1"/>
    <row r="5149" ht="12" customHeight="1"/>
    <row r="5150" ht="12" customHeight="1"/>
    <row r="5151" ht="12" customHeight="1"/>
    <row r="5152" ht="12" customHeight="1"/>
    <row r="5153" ht="12" customHeight="1"/>
    <row r="5154" ht="12" customHeight="1"/>
    <row r="5155" ht="12" customHeight="1"/>
    <row r="5156" ht="12" customHeight="1"/>
    <row r="5157" ht="12" customHeight="1"/>
    <row r="5158" ht="12" customHeight="1"/>
    <row r="5159" ht="12" customHeight="1"/>
    <row r="5160" ht="12" customHeight="1"/>
    <row r="5161" ht="12" customHeight="1"/>
    <row r="5162" ht="12" customHeight="1"/>
    <row r="5163" ht="12" customHeight="1"/>
    <row r="5164" ht="12" customHeight="1"/>
    <row r="5165" ht="12" customHeight="1"/>
    <row r="5166" ht="12" customHeight="1"/>
    <row r="5167" ht="12" customHeight="1"/>
    <row r="5168" ht="12" customHeight="1"/>
    <row r="5169" ht="12" customHeight="1"/>
    <row r="5170" ht="12" customHeight="1"/>
    <row r="5171" ht="12" customHeight="1"/>
    <row r="5172" ht="12" customHeight="1"/>
    <row r="5173" ht="12" customHeight="1"/>
    <row r="5174" ht="12" customHeight="1"/>
    <row r="5175" ht="12" customHeight="1"/>
    <row r="5176" ht="12" customHeight="1"/>
    <row r="5177" ht="12" customHeight="1"/>
    <row r="5178" ht="12" customHeight="1"/>
    <row r="5179" ht="12" customHeight="1"/>
    <row r="5180" ht="12" customHeight="1"/>
    <row r="5181" ht="12" customHeight="1"/>
    <row r="5182" ht="12" customHeight="1"/>
    <row r="5183" ht="12" customHeight="1"/>
    <row r="5184" ht="12" customHeight="1"/>
    <row r="5185" ht="12" customHeight="1"/>
    <row r="5186" ht="12" customHeight="1"/>
    <row r="5187" ht="12" customHeight="1"/>
    <row r="5188" ht="12" customHeight="1"/>
    <row r="5189" ht="12" customHeight="1"/>
    <row r="5190" ht="12" customHeight="1"/>
    <row r="5191" ht="12" customHeight="1"/>
    <row r="5192" ht="12" customHeight="1"/>
    <row r="5193" ht="12" customHeight="1"/>
    <row r="5194" ht="12" customHeight="1"/>
    <row r="5195" ht="12" customHeight="1"/>
    <row r="5196" ht="12" customHeight="1"/>
    <row r="5197" ht="12" customHeight="1"/>
    <row r="5198" ht="12" customHeight="1"/>
    <row r="5199" ht="12" customHeight="1"/>
    <row r="5200" ht="12" customHeight="1"/>
    <row r="5201" ht="12" customHeight="1"/>
    <row r="5202" ht="12" customHeight="1"/>
    <row r="5203" ht="12" customHeight="1"/>
    <row r="5204" ht="12" customHeight="1"/>
    <row r="5205" ht="12" customHeight="1"/>
    <row r="5206" ht="12" customHeight="1"/>
    <row r="5207" ht="12" customHeight="1"/>
    <row r="5208" ht="12" customHeight="1"/>
    <row r="5209" ht="12" customHeight="1"/>
    <row r="5210" ht="12" customHeight="1"/>
    <row r="5211" ht="12" customHeight="1"/>
    <row r="5212" ht="12" customHeight="1"/>
    <row r="5213" ht="12" customHeight="1"/>
    <row r="5214" ht="12" customHeight="1"/>
    <row r="5215" ht="12" customHeight="1"/>
    <row r="5216" ht="12" customHeight="1"/>
    <row r="5217" ht="12" customHeight="1"/>
    <row r="5218" ht="12" customHeight="1"/>
    <row r="5219" ht="12" customHeight="1"/>
    <row r="5220" ht="12" customHeight="1"/>
    <row r="5221" ht="12" customHeight="1"/>
    <row r="5222" ht="12" customHeight="1"/>
    <row r="5223" ht="12" customHeight="1"/>
    <row r="5224" ht="12" customHeight="1"/>
    <row r="5225" ht="12" customHeight="1"/>
    <row r="5226" ht="12" customHeight="1"/>
    <row r="5227" ht="12" customHeight="1"/>
    <row r="5228" ht="12" customHeight="1"/>
    <row r="5229" ht="12" customHeight="1"/>
    <row r="5230" ht="12" customHeight="1"/>
    <row r="5231" ht="12" customHeight="1"/>
    <row r="5232" ht="12" customHeight="1"/>
    <row r="5233" ht="12" customHeight="1"/>
    <row r="5234" ht="12" customHeight="1"/>
    <row r="5235" ht="12" customHeight="1"/>
    <row r="5236" ht="12" customHeight="1"/>
    <row r="5237" ht="12" customHeight="1"/>
    <row r="5238" ht="12" customHeight="1"/>
    <row r="5239" ht="12" customHeight="1"/>
    <row r="5240" ht="12" customHeight="1"/>
    <row r="5241" ht="12" customHeight="1"/>
    <row r="5242" ht="12" customHeight="1"/>
    <row r="5243" ht="12" customHeight="1"/>
    <row r="5244" ht="12" customHeight="1"/>
    <row r="5245" ht="12" customHeight="1"/>
    <row r="5246" ht="12" customHeight="1"/>
    <row r="5247" ht="12" customHeight="1"/>
    <row r="5248" ht="12" customHeight="1"/>
    <row r="5249" ht="12" customHeight="1"/>
    <row r="5250" ht="12" customHeight="1"/>
    <row r="5251" ht="12" customHeight="1"/>
    <row r="5252" ht="12" customHeight="1"/>
    <row r="5253" ht="12" customHeight="1"/>
    <row r="5254" ht="12" customHeight="1"/>
    <row r="5255" ht="12" customHeight="1"/>
    <row r="5256" ht="12" customHeight="1"/>
    <row r="5257" ht="12" customHeight="1"/>
    <row r="5258" ht="12" customHeight="1"/>
    <row r="5259" ht="12" customHeight="1"/>
    <row r="5260" ht="12" customHeight="1"/>
    <row r="5261" ht="12" customHeight="1"/>
    <row r="5262" ht="12" customHeight="1"/>
    <row r="5263" ht="12" customHeight="1"/>
    <row r="5264" ht="12" customHeight="1"/>
    <row r="5265" ht="12" customHeight="1"/>
    <row r="5266" ht="12" customHeight="1"/>
    <row r="5267" ht="12" customHeight="1"/>
    <row r="5268" ht="12" customHeight="1"/>
    <row r="5269" ht="12" customHeight="1"/>
    <row r="5270" ht="12" customHeight="1"/>
    <row r="5271" ht="12" customHeight="1"/>
    <row r="5272" ht="12" customHeight="1"/>
    <row r="5273" ht="12" customHeight="1"/>
    <row r="5274" ht="12" customHeight="1"/>
    <row r="5275" ht="12" customHeight="1"/>
    <row r="5276" ht="12" customHeight="1"/>
    <row r="5277" ht="12" customHeight="1"/>
    <row r="5278" ht="12" customHeight="1"/>
    <row r="5279" ht="12" customHeight="1"/>
    <row r="5280" ht="12" customHeight="1"/>
    <row r="5281" ht="12" customHeight="1"/>
    <row r="5282" ht="12" customHeight="1"/>
    <row r="5283" ht="12" customHeight="1"/>
    <row r="5284" ht="12" customHeight="1"/>
    <row r="5285" ht="12" customHeight="1"/>
    <row r="5286" ht="12" customHeight="1"/>
    <row r="5287" ht="12" customHeight="1"/>
    <row r="5288" ht="12" customHeight="1"/>
    <row r="5289" ht="12" customHeight="1"/>
    <row r="5290" ht="12" customHeight="1"/>
    <row r="5291" ht="12" customHeight="1"/>
    <row r="5292" ht="12" customHeight="1"/>
    <row r="5293" ht="12" customHeight="1"/>
    <row r="5294" ht="12" customHeight="1"/>
    <row r="5295" ht="12" customHeight="1"/>
    <row r="5296" ht="12" customHeight="1"/>
    <row r="5297" ht="12" customHeight="1"/>
    <row r="5298" ht="12" customHeight="1"/>
    <row r="5299" ht="12" customHeight="1"/>
    <row r="5300" ht="12" customHeight="1"/>
    <row r="5301" ht="12" customHeight="1"/>
    <row r="5302" ht="12" customHeight="1"/>
    <row r="5303" ht="12" customHeight="1"/>
    <row r="5304" ht="12" customHeight="1"/>
    <row r="5305" ht="12" customHeight="1"/>
    <row r="5306" ht="12" customHeight="1"/>
    <row r="5307" ht="12" customHeight="1"/>
    <row r="5308" ht="12" customHeight="1"/>
    <row r="5309" ht="12" customHeight="1"/>
    <row r="5310" ht="12" customHeight="1"/>
    <row r="5311" ht="12" customHeight="1"/>
    <row r="5312" ht="12" customHeight="1"/>
    <row r="5313" ht="12" customHeight="1"/>
    <row r="5314" ht="12" customHeight="1"/>
    <row r="5315" ht="12" customHeight="1"/>
    <row r="5316" ht="12" customHeight="1"/>
    <row r="5317" ht="12" customHeight="1"/>
    <row r="5318" ht="12" customHeight="1"/>
    <row r="5319" ht="12" customHeight="1"/>
    <row r="5320" ht="12" customHeight="1"/>
    <row r="5321" ht="12" customHeight="1"/>
    <row r="5322" ht="12" customHeight="1"/>
    <row r="5323" ht="12" customHeight="1"/>
    <row r="5324" ht="12" customHeight="1"/>
    <row r="5325" ht="12" customHeight="1"/>
    <row r="5326" ht="12" customHeight="1"/>
    <row r="5327" ht="12" customHeight="1"/>
    <row r="5328" ht="12" customHeight="1"/>
    <row r="5329" ht="12" customHeight="1"/>
    <row r="5330" ht="12" customHeight="1"/>
    <row r="5331" ht="12" customHeight="1"/>
    <row r="5332" ht="12" customHeight="1"/>
    <row r="5333" ht="12" customHeight="1"/>
    <row r="5334" ht="12" customHeight="1"/>
    <row r="5335" ht="12" customHeight="1"/>
    <row r="5336" ht="12" customHeight="1"/>
    <row r="5337" ht="12" customHeight="1"/>
    <row r="5338" ht="12" customHeight="1"/>
    <row r="5339" ht="12" customHeight="1"/>
    <row r="5340" ht="12" customHeight="1"/>
    <row r="5341" ht="12" customHeight="1"/>
    <row r="5342" ht="12" customHeight="1"/>
    <row r="5343" ht="12" customHeight="1"/>
    <row r="5344" ht="12" customHeight="1"/>
    <row r="5345" ht="12" customHeight="1"/>
    <row r="5346" ht="12" customHeight="1"/>
    <row r="5347" ht="12" customHeight="1"/>
    <row r="5348" ht="12" customHeight="1"/>
    <row r="5349" ht="12" customHeight="1"/>
    <row r="5350" ht="12" customHeight="1"/>
    <row r="5351" ht="12" customHeight="1"/>
    <row r="5352" ht="12" customHeight="1"/>
    <row r="5353" ht="12" customHeight="1"/>
    <row r="5354" ht="12" customHeight="1"/>
    <row r="5355" ht="12" customHeight="1"/>
    <row r="5356" ht="12" customHeight="1"/>
    <row r="5357" ht="12" customHeight="1"/>
    <row r="5358" ht="12" customHeight="1"/>
    <row r="5359" ht="12" customHeight="1"/>
    <row r="5360" ht="12" customHeight="1"/>
    <row r="5361" ht="12" customHeight="1"/>
    <row r="5362" ht="12" customHeight="1"/>
    <row r="5363" ht="12" customHeight="1"/>
    <row r="5364" ht="12" customHeight="1"/>
    <row r="5365" ht="12" customHeight="1"/>
    <row r="5366" ht="12" customHeight="1"/>
    <row r="5367" ht="12" customHeight="1"/>
    <row r="5368" ht="12" customHeight="1"/>
    <row r="5369" ht="12" customHeight="1"/>
    <row r="5370" ht="12" customHeight="1"/>
    <row r="5371" ht="12" customHeight="1"/>
    <row r="5372" ht="12" customHeight="1"/>
    <row r="5373" ht="12" customHeight="1"/>
    <row r="5374" ht="12" customHeight="1"/>
    <row r="5375" ht="12" customHeight="1"/>
    <row r="5376" ht="12" customHeight="1"/>
    <row r="5377" ht="12" customHeight="1"/>
    <row r="5378" ht="12" customHeight="1"/>
    <row r="5379" ht="12" customHeight="1"/>
    <row r="5380" ht="12" customHeight="1"/>
    <row r="5381" ht="12" customHeight="1"/>
    <row r="5382" ht="12" customHeight="1"/>
    <row r="5383" ht="12" customHeight="1"/>
    <row r="5384" ht="12" customHeight="1"/>
    <row r="5385" ht="12" customHeight="1"/>
    <row r="5386" ht="12" customHeight="1"/>
    <row r="5387" ht="12" customHeight="1"/>
    <row r="5388" ht="12" customHeight="1"/>
    <row r="5389" ht="12" customHeight="1"/>
    <row r="5390" ht="12" customHeight="1"/>
    <row r="5391" ht="12" customHeight="1"/>
    <row r="5392" ht="12" customHeight="1"/>
    <row r="5393" ht="12" customHeight="1"/>
    <row r="5394" ht="12" customHeight="1"/>
    <row r="5395" ht="12" customHeight="1"/>
    <row r="5396" ht="12" customHeight="1"/>
    <row r="5397" ht="12" customHeight="1"/>
    <row r="5398" ht="12" customHeight="1"/>
    <row r="5399" ht="12" customHeight="1"/>
    <row r="5400" ht="12" customHeight="1"/>
    <row r="5401" ht="12" customHeight="1"/>
    <row r="5402" ht="12" customHeight="1"/>
    <row r="5403" ht="12" customHeight="1"/>
    <row r="5404" ht="12" customHeight="1"/>
    <row r="5405" ht="12" customHeight="1"/>
    <row r="5406" ht="12" customHeight="1"/>
    <row r="5407" ht="12" customHeight="1"/>
    <row r="5408" ht="12" customHeight="1"/>
    <row r="5409" ht="12" customHeight="1"/>
    <row r="5410" ht="12" customHeight="1"/>
    <row r="5411" ht="12" customHeight="1"/>
    <row r="5412" ht="12" customHeight="1"/>
    <row r="5413" ht="12" customHeight="1"/>
    <row r="5414" ht="12" customHeight="1"/>
    <row r="5415" ht="12" customHeight="1"/>
    <row r="5416" ht="12" customHeight="1"/>
    <row r="5417" ht="12" customHeight="1"/>
    <row r="5418" ht="12" customHeight="1"/>
    <row r="5419" ht="12" customHeight="1"/>
    <row r="5420" ht="12" customHeight="1"/>
    <row r="5421" ht="12" customHeight="1"/>
    <row r="5422" ht="12" customHeight="1"/>
    <row r="5423" ht="12" customHeight="1"/>
    <row r="5424" ht="12" customHeight="1"/>
    <row r="5425" ht="12" customHeight="1"/>
    <row r="5426" ht="12" customHeight="1"/>
    <row r="5427" ht="12" customHeight="1"/>
    <row r="5428" ht="12" customHeight="1"/>
    <row r="5429" ht="12" customHeight="1"/>
    <row r="5430" ht="12" customHeight="1"/>
    <row r="5431" ht="12" customHeight="1"/>
    <row r="5432" ht="12" customHeight="1"/>
    <row r="5433" ht="12" customHeight="1"/>
    <row r="5434" ht="12" customHeight="1"/>
    <row r="5435" ht="12" customHeight="1"/>
    <row r="5436" ht="12" customHeight="1"/>
    <row r="5437" ht="12" customHeight="1"/>
    <row r="5438" ht="12" customHeight="1"/>
    <row r="5439" ht="12" customHeight="1"/>
    <row r="5440" ht="12" customHeight="1"/>
    <row r="5441" ht="12" customHeight="1"/>
    <row r="5442" ht="12" customHeight="1"/>
    <row r="5443" ht="12" customHeight="1"/>
    <row r="5444" ht="12" customHeight="1"/>
    <row r="5445" ht="12" customHeight="1"/>
    <row r="5446" ht="12" customHeight="1"/>
    <row r="5447" ht="12" customHeight="1"/>
    <row r="5448" ht="12" customHeight="1"/>
    <row r="5449" ht="12" customHeight="1"/>
    <row r="5450" ht="12" customHeight="1"/>
    <row r="5451" ht="12" customHeight="1"/>
    <row r="5452" ht="12" customHeight="1"/>
    <row r="5453" ht="12" customHeight="1"/>
    <row r="5454" ht="12" customHeight="1"/>
    <row r="5455" ht="12" customHeight="1"/>
    <row r="5456" ht="12" customHeight="1"/>
    <row r="5457" ht="12" customHeight="1"/>
    <row r="5458" ht="12" customHeight="1"/>
    <row r="5459" ht="12" customHeight="1"/>
    <row r="5460" ht="12" customHeight="1"/>
    <row r="5461" ht="12" customHeight="1"/>
    <row r="5462" ht="12" customHeight="1"/>
    <row r="5463" ht="12" customHeight="1"/>
    <row r="5464" ht="12" customHeight="1"/>
    <row r="5465" ht="12" customHeight="1"/>
    <row r="5466" ht="12" customHeight="1"/>
    <row r="5467" ht="12" customHeight="1"/>
    <row r="5468" ht="12" customHeight="1"/>
    <row r="5469" ht="12" customHeight="1"/>
    <row r="5470" ht="12" customHeight="1"/>
    <row r="5471" ht="12" customHeight="1"/>
    <row r="5472" ht="12" customHeight="1"/>
    <row r="5473" ht="12" customHeight="1"/>
    <row r="5474" ht="12" customHeight="1"/>
    <row r="5475" ht="12" customHeight="1"/>
    <row r="5476" ht="12" customHeight="1"/>
    <row r="5477" ht="12" customHeight="1"/>
    <row r="5478" ht="12" customHeight="1"/>
    <row r="5479" ht="12" customHeight="1"/>
    <row r="5480" ht="12" customHeight="1"/>
    <row r="5481" ht="12" customHeight="1"/>
    <row r="5482" ht="12" customHeight="1"/>
    <row r="5483" ht="12" customHeight="1"/>
    <row r="5484" ht="12" customHeight="1"/>
    <row r="5485" ht="12" customHeight="1"/>
    <row r="5486" ht="12" customHeight="1"/>
    <row r="5487" ht="12" customHeight="1"/>
    <row r="5488" ht="12" customHeight="1"/>
    <row r="5489" ht="12" customHeight="1"/>
    <row r="5490" ht="12" customHeight="1"/>
    <row r="5491" ht="12" customHeight="1"/>
    <row r="5492" ht="12" customHeight="1"/>
    <row r="5493" ht="12" customHeight="1"/>
    <row r="5494" ht="12" customHeight="1"/>
    <row r="5495" ht="12" customHeight="1"/>
    <row r="5496" ht="12" customHeight="1"/>
    <row r="5497" ht="12" customHeight="1"/>
    <row r="5498" ht="12" customHeight="1"/>
    <row r="5499" ht="12" customHeight="1"/>
    <row r="5500" ht="12" customHeight="1"/>
    <row r="5501" ht="12" customHeight="1"/>
    <row r="5502" ht="12" customHeight="1"/>
    <row r="5503" ht="12" customHeight="1"/>
    <row r="5504" ht="12" customHeight="1"/>
    <row r="5505" ht="12" customHeight="1"/>
    <row r="5506" ht="12" customHeight="1"/>
    <row r="5507" ht="12" customHeight="1"/>
    <row r="5508" ht="12" customHeight="1"/>
    <row r="5509" ht="12" customHeight="1"/>
    <row r="5510" ht="12" customHeight="1"/>
    <row r="5511" ht="12" customHeight="1"/>
    <row r="5512" ht="12" customHeight="1"/>
    <row r="5513" ht="12" customHeight="1"/>
    <row r="5514" ht="12" customHeight="1"/>
    <row r="5515" ht="12" customHeight="1"/>
    <row r="5516" ht="12" customHeight="1"/>
    <row r="5517" ht="12" customHeight="1"/>
    <row r="5518" ht="12" customHeight="1"/>
    <row r="5519" ht="12" customHeight="1"/>
    <row r="5520" ht="12" customHeight="1"/>
    <row r="5521" ht="12" customHeight="1"/>
    <row r="5522" ht="12" customHeight="1"/>
    <row r="5523" ht="12" customHeight="1"/>
    <row r="5524" ht="12" customHeight="1"/>
    <row r="5525" ht="12" customHeight="1"/>
    <row r="5526" ht="12" customHeight="1"/>
    <row r="5527" ht="12" customHeight="1"/>
    <row r="5528" ht="12" customHeight="1"/>
    <row r="5529" ht="12" customHeight="1"/>
    <row r="5530" ht="12" customHeight="1"/>
    <row r="5531" ht="12" customHeight="1"/>
    <row r="5532" ht="12" customHeight="1"/>
    <row r="5533" ht="12" customHeight="1"/>
    <row r="5534" ht="12" customHeight="1"/>
    <row r="5535" ht="12" customHeight="1"/>
    <row r="5536" ht="12" customHeight="1"/>
    <row r="5537" ht="12" customHeight="1"/>
    <row r="5538" ht="12" customHeight="1"/>
    <row r="5539" ht="12" customHeight="1"/>
    <row r="5540" ht="12" customHeight="1"/>
    <row r="5541" ht="12" customHeight="1"/>
    <row r="5542" ht="12" customHeight="1"/>
    <row r="5543" ht="12" customHeight="1"/>
    <row r="5544" ht="12" customHeight="1"/>
    <row r="5545" ht="12" customHeight="1"/>
    <row r="5546" ht="12" customHeight="1"/>
    <row r="5547" ht="12" customHeight="1"/>
    <row r="5548" ht="12" customHeight="1"/>
    <row r="5549" ht="12" customHeight="1"/>
    <row r="5550" ht="12" customHeight="1"/>
    <row r="5551" ht="12" customHeight="1"/>
    <row r="5552" ht="12" customHeight="1"/>
    <row r="5553" ht="12" customHeight="1"/>
    <row r="5554" ht="12" customHeight="1"/>
    <row r="5555" ht="12" customHeight="1"/>
    <row r="5556" ht="12" customHeight="1"/>
    <row r="5557" ht="12" customHeight="1"/>
    <row r="5558" ht="12" customHeight="1"/>
    <row r="5559" ht="12" customHeight="1"/>
    <row r="5560" ht="12" customHeight="1"/>
    <row r="5561" ht="12" customHeight="1"/>
    <row r="5562" ht="12" customHeight="1"/>
    <row r="5563" ht="12" customHeight="1"/>
    <row r="5564" ht="12" customHeight="1"/>
    <row r="5565" ht="12" customHeight="1"/>
    <row r="5566" ht="12" customHeight="1"/>
    <row r="5567" ht="12" customHeight="1"/>
    <row r="5568" ht="12" customHeight="1"/>
    <row r="5569" ht="12" customHeight="1"/>
    <row r="5570" ht="12" customHeight="1"/>
    <row r="5571" ht="12" customHeight="1"/>
    <row r="5572" ht="12" customHeight="1"/>
    <row r="5573" ht="12" customHeight="1"/>
    <row r="5574" ht="12" customHeight="1"/>
    <row r="5575" ht="12" customHeight="1"/>
    <row r="5576" ht="12" customHeight="1"/>
    <row r="5577" ht="12" customHeight="1"/>
    <row r="5578" ht="12" customHeight="1"/>
    <row r="5579" ht="12" customHeight="1"/>
    <row r="5580" ht="12" customHeight="1"/>
    <row r="5581" ht="12" customHeight="1"/>
    <row r="5582" ht="12" customHeight="1"/>
    <row r="5583" ht="12" customHeight="1"/>
    <row r="5584" ht="12" customHeight="1"/>
    <row r="5585" ht="12" customHeight="1"/>
    <row r="5586" ht="12" customHeight="1"/>
    <row r="5587" ht="12" customHeight="1"/>
    <row r="5588" ht="12" customHeight="1"/>
    <row r="5589" ht="12" customHeight="1"/>
    <row r="5590" ht="12" customHeight="1"/>
    <row r="5591" ht="12" customHeight="1"/>
    <row r="5592" ht="12" customHeight="1"/>
    <row r="5593" ht="12" customHeight="1"/>
    <row r="5594" ht="12" customHeight="1"/>
    <row r="5595" ht="12" customHeight="1"/>
    <row r="5596" ht="12" customHeight="1"/>
    <row r="5597" ht="12" customHeight="1"/>
    <row r="5598" ht="12" customHeight="1"/>
    <row r="5599" ht="12" customHeight="1"/>
    <row r="5600" ht="12" customHeight="1"/>
    <row r="5601" ht="12" customHeight="1"/>
    <row r="5602" ht="12" customHeight="1"/>
    <row r="5603" ht="12" customHeight="1"/>
    <row r="5604" ht="12" customHeight="1"/>
    <row r="5605" ht="12" customHeight="1"/>
    <row r="5606" ht="12" customHeight="1"/>
    <row r="5607" ht="12" customHeight="1"/>
    <row r="5608" ht="12" customHeight="1"/>
    <row r="5609" ht="12" customHeight="1"/>
    <row r="5610" ht="12" customHeight="1"/>
    <row r="5611" ht="12" customHeight="1"/>
    <row r="5612" ht="12" customHeight="1"/>
    <row r="5613" ht="12" customHeight="1"/>
    <row r="5614" ht="12" customHeight="1"/>
    <row r="5615" ht="12" customHeight="1"/>
    <row r="5616" ht="12" customHeight="1"/>
    <row r="5617" ht="12" customHeight="1"/>
    <row r="5618" ht="12" customHeight="1"/>
    <row r="5619" ht="12" customHeight="1"/>
    <row r="5620" ht="12" customHeight="1"/>
    <row r="5621" ht="12" customHeight="1"/>
    <row r="5622" ht="12" customHeight="1"/>
    <row r="5623" ht="12" customHeight="1"/>
    <row r="5624" ht="12" customHeight="1"/>
    <row r="5625" ht="12" customHeight="1"/>
    <row r="5626" ht="12" customHeight="1"/>
    <row r="5627" ht="12" customHeight="1"/>
    <row r="5628" ht="12" customHeight="1"/>
    <row r="5629" ht="12" customHeight="1"/>
    <row r="5630" ht="12" customHeight="1"/>
    <row r="5631" ht="12" customHeight="1"/>
    <row r="5632" ht="12" customHeight="1"/>
    <row r="5633" ht="12" customHeight="1"/>
    <row r="5634" ht="12" customHeight="1"/>
    <row r="5635" ht="12" customHeight="1"/>
    <row r="5636" ht="12" customHeight="1"/>
    <row r="5637" ht="12" customHeight="1"/>
    <row r="5638" ht="12" customHeight="1"/>
    <row r="5639" ht="12" customHeight="1"/>
    <row r="5640" ht="12" customHeight="1"/>
    <row r="5641" ht="12" customHeight="1"/>
    <row r="5642" ht="12" customHeight="1"/>
    <row r="5643" ht="12" customHeight="1"/>
    <row r="5644" ht="12" customHeight="1"/>
    <row r="5645" ht="12" customHeight="1"/>
    <row r="5646" ht="12" customHeight="1"/>
    <row r="5647" ht="12" customHeight="1"/>
    <row r="5648" ht="12" customHeight="1"/>
    <row r="5649" ht="12" customHeight="1"/>
    <row r="5650" ht="12" customHeight="1"/>
    <row r="5651" ht="12" customHeight="1"/>
    <row r="5652" ht="12" customHeight="1"/>
    <row r="5653" ht="12" customHeight="1"/>
    <row r="5654" ht="12" customHeight="1"/>
    <row r="5655" ht="12" customHeight="1"/>
    <row r="5656" ht="12" customHeight="1"/>
    <row r="5657" ht="12" customHeight="1"/>
    <row r="5658" ht="12" customHeight="1"/>
    <row r="5659" ht="12" customHeight="1"/>
    <row r="5660" ht="12" customHeight="1"/>
    <row r="5661" ht="12" customHeight="1"/>
    <row r="5662" ht="12" customHeight="1"/>
    <row r="5663" ht="12" customHeight="1"/>
    <row r="5664" ht="12" customHeight="1"/>
    <row r="5665" ht="12" customHeight="1"/>
    <row r="5666" ht="12" customHeight="1"/>
    <row r="5667" ht="12" customHeight="1"/>
    <row r="5668" ht="12" customHeight="1"/>
    <row r="5669" ht="12" customHeight="1"/>
    <row r="5670" ht="12" customHeight="1"/>
    <row r="5671" ht="12" customHeight="1"/>
    <row r="5672" ht="12" customHeight="1"/>
    <row r="5673" ht="12" customHeight="1"/>
    <row r="5674" ht="12" customHeight="1"/>
    <row r="5675" ht="12" customHeight="1"/>
    <row r="5676" ht="12" customHeight="1"/>
    <row r="5677" ht="12" customHeight="1"/>
    <row r="5678" ht="12" customHeight="1"/>
    <row r="5679" ht="12" customHeight="1"/>
    <row r="5680" ht="12" customHeight="1"/>
    <row r="5681" ht="12" customHeight="1"/>
    <row r="5682" ht="12" customHeight="1"/>
    <row r="5683" ht="12" customHeight="1"/>
    <row r="5684" ht="12" customHeight="1"/>
    <row r="5685" ht="12" customHeight="1"/>
    <row r="5686" ht="12" customHeight="1"/>
    <row r="5687" ht="12" customHeight="1"/>
    <row r="5688" ht="12" customHeight="1"/>
    <row r="5689" ht="12" customHeight="1"/>
    <row r="5690" ht="12" customHeight="1"/>
    <row r="5691" ht="12" customHeight="1"/>
    <row r="5692" ht="12" customHeight="1"/>
    <row r="5693" ht="12" customHeight="1"/>
    <row r="5694" ht="12" customHeight="1"/>
    <row r="5695" ht="12" customHeight="1"/>
    <row r="5696" ht="12" customHeight="1"/>
    <row r="5697" ht="12" customHeight="1"/>
    <row r="5698" ht="12" customHeight="1"/>
    <row r="5699" ht="12" customHeight="1"/>
    <row r="5700" ht="12" customHeight="1"/>
    <row r="5701" ht="12" customHeight="1"/>
    <row r="5702" ht="12" customHeight="1"/>
    <row r="5703" ht="12" customHeight="1"/>
    <row r="5704" ht="12" customHeight="1"/>
    <row r="5705" ht="12" customHeight="1"/>
    <row r="5706" ht="12" customHeight="1"/>
    <row r="5707" ht="12" customHeight="1"/>
    <row r="5708" ht="12" customHeight="1"/>
    <row r="5709" ht="12" customHeight="1"/>
    <row r="5710" ht="12" customHeight="1"/>
    <row r="5711" ht="12" customHeight="1"/>
    <row r="5712" ht="12" customHeight="1"/>
    <row r="5713" ht="12" customHeight="1"/>
    <row r="5714" ht="12" customHeight="1"/>
    <row r="5715" ht="12" customHeight="1"/>
    <row r="5716" ht="12" customHeight="1"/>
    <row r="5717" ht="12" customHeight="1"/>
    <row r="5718" ht="12" customHeight="1"/>
    <row r="5719" ht="12" customHeight="1"/>
    <row r="5720" ht="12" customHeight="1"/>
    <row r="5721" ht="12" customHeight="1"/>
    <row r="5722" ht="12" customHeight="1"/>
    <row r="5723" ht="12" customHeight="1"/>
    <row r="5724" ht="12" customHeight="1"/>
    <row r="5725" ht="12" customHeight="1"/>
    <row r="5726" ht="12" customHeight="1"/>
    <row r="5727" ht="12" customHeight="1"/>
    <row r="5728" ht="12" customHeight="1"/>
    <row r="5729" ht="12" customHeight="1"/>
    <row r="5730" ht="12" customHeight="1"/>
    <row r="5731" ht="12" customHeight="1"/>
    <row r="5732" ht="12" customHeight="1"/>
    <row r="5733" ht="12" customHeight="1"/>
    <row r="5734" ht="12" customHeight="1"/>
    <row r="5735" ht="12" customHeight="1"/>
    <row r="5736" ht="12" customHeight="1"/>
    <row r="5737" ht="12" customHeight="1"/>
    <row r="5738" ht="12" customHeight="1"/>
    <row r="5739" ht="12" customHeight="1"/>
    <row r="5740" ht="12" customHeight="1"/>
    <row r="5741" ht="12" customHeight="1"/>
    <row r="5742" ht="12" customHeight="1"/>
    <row r="5743" ht="12" customHeight="1"/>
    <row r="5744" ht="12" customHeight="1"/>
    <row r="5745" ht="12" customHeight="1"/>
    <row r="5746" ht="12" customHeight="1"/>
    <row r="5747" ht="12" customHeight="1"/>
    <row r="5748" ht="12" customHeight="1"/>
    <row r="5749" ht="12" customHeight="1"/>
    <row r="5750" ht="12" customHeight="1"/>
    <row r="5751" ht="12" customHeight="1"/>
    <row r="5752" ht="12" customHeight="1"/>
    <row r="5753" ht="12" customHeight="1"/>
    <row r="5754" ht="12" customHeight="1"/>
    <row r="5755" ht="12" customHeight="1"/>
    <row r="5756" ht="12" customHeight="1"/>
    <row r="5757" ht="12" customHeight="1"/>
    <row r="5758" ht="12" customHeight="1"/>
    <row r="5759" ht="12" customHeight="1"/>
    <row r="5760" ht="12" customHeight="1"/>
    <row r="5761" ht="12" customHeight="1"/>
    <row r="5762" ht="12" customHeight="1"/>
    <row r="5763" ht="12" customHeight="1"/>
    <row r="5764" ht="12" customHeight="1"/>
    <row r="5765" ht="12" customHeight="1"/>
    <row r="5766" ht="12" customHeight="1"/>
    <row r="5767" ht="12" customHeight="1"/>
    <row r="5768" ht="12" customHeight="1"/>
    <row r="5769" ht="12" customHeight="1"/>
    <row r="5770" ht="12" customHeight="1"/>
    <row r="5771" ht="12" customHeight="1"/>
    <row r="5772" ht="12" customHeight="1"/>
    <row r="5773" ht="12" customHeight="1"/>
    <row r="5774" ht="12" customHeight="1"/>
    <row r="5775" ht="12" customHeight="1"/>
    <row r="5776" ht="12" customHeight="1"/>
    <row r="5777" ht="12" customHeight="1"/>
    <row r="5778" ht="12" customHeight="1"/>
    <row r="5779" ht="12" customHeight="1"/>
    <row r="5780" ht="12" customHeight="1"/>
    <row r="5781" ht="12" customHeight="1"/>
    <row r="5782" ht="12" customHeight="1"/>
    <row r="5783" ht="12" customHeight="1"/>
    <row r="5784" ht="12" customHeight="1"/>
    <row r="5785" ht="12" customHeight="1"/>
    <row r="5786" ht="12" customHeight="1"/>
    <row r="5787" ht="12" customHeight="1"/>
    <row r="5788" ht="12" customHeight="1"/>
    <row r="5789" ht="12" customHeight="1"/>
    <row r="5790" ht="12" customHeight="1"/>
    <row r="5791" ht="12" customHeight="1"/>
    <row r="5792" ht="12" customHeight="1"/>
    <row r="5793" ht="12" customHeight="1"/>
    <row r="5794" ht="12" customHeight="1"/>
    <row r="5795" ht="12" customHeight="1"/>
    <row r="5796" ht="12" customHeight="1"/>
    <row r="5797" ht="12" customHeight="1"/>
    <row r="5798" ht="12" customHeight="1"/>
    <row r="5799" ht="12" customHeight="1"/>
    <row r="5800" ht="12" customHeight="1"/>
    <row r="5801" ht="12" customHeight="1"/>
    <row r="5802" ht="12" customHeight="1"/>
    <row r="5803" ht="12" customHeight="1"/>
    <row r="5804" ht="12" customHeight="1"/>
    <row r="5805" ht="12" customHeight="1"/>
    <row r="5806" ht="12" customHeight="1"/>
    <row r="5807" ht="12" customHeight="1"/>
    <row r="5808" ht="12" customHeight="1"/>
    <row r="5809" ht="12" customHeight="1"/>
    <row r="5810" ht="12" customHeight="1"/>
    <row r="5811" ht="12" customHeight="1"/>
    <row r="5812" ht="12" customHeight="1"/>
    <row r="5813" ht="12" customHeight="1"/>
    <row r="5814" ht="12" customHeight="1"/>
    <row r="5815" ht="12" customHeight="1"/>
    <row r="5816" ht="12" customHeight="1"/>
    <row r="5817" ht="12" customHeight="1"/>
    <row r="5818" ht="12" customHeight="1"/>
    <row r="5819" ht="12" customHeight="1"/>
    <row r="5820" ht="12" customHeight="1"/>
    <row r="5821" ht="12" customHeight="1"/>
    <row r="5822" ht="12" customHeight="1"/>
    <row r="5823" ht="12" customHeight="1"/>
    <row r="5824" ht="12" customHeight="1"/>
    <row r="5825" ht="12" customHeight="1"/>
    <row r="5826" ht="12" customHeight="1"/>
    <row r="5827" ht="12" customHeight="1"/>
    <row r="5828" ht="12" customHeight="1"/>
    <row r="5829" ht="12" customHeight="1"/>
    <row r="5830" ht="12" customHeight="1"/>
    <row r="5831" ht="12" customHeight="1"/>
    <row r="5832" ht="12" customHeight="1"/>
    <row r="5833" ht="12" customHeight="1"/>
    <row r="5834" ht="12" customHeight="1"/>
    <row r="5835" ht="12" customHeight="1"/>
    <row r="5836" ht="12" customHeight="1"/>
    <row r="5837" ht="12" customHeight="1"/>
    <row r="5838" ht="12" customHeight="1"/>
    <row r="5839" ht="12" customHeight="1"/>
    <row r="5840" ht="12" customHeight="1"/>
    <row r="5841" ht="12" customHeight="1"/>
    <row r="5842" ht="12" customHeight="1"/>
    <row r="5843" ht="12" customHeight="1"/>
    <row r="5844" ht="12" customHeight="1"/>
    <row r="5845" ht="12" customHeight="1"/>
    <row r="5846" ht="12" customHeight="1"/>
    <row r="5847" ht="12" customHeight="1"/>
    <row r="5848" ht="12" customHeight="1"/>
    <row r="5849" ht="12" customHeight="1"/>
    <row r="5850" ht="12" customHeight="1"/>
    <row r="5851" ht="12" customHeight="1"/>
    <row r="5852" ht="12" customHeight="1"/>
    <row r="5853" ht="12" customHeight="1"/>
    <row r="5854" ht="12" customHeight="1"/>
    <row r="5855" ht="12" customHeight="1"/>
    <row r="5856" ht="12" customHeight="1"/>
    <row r="5857" ht="12" customHeight="1"/>
    <row r="5858" ht="12" customHeight="1"/>
    <row r="5859" ht="12" customHeight="1"/>
    <row r="5860" ht="12" customHeight="1"/>
    <row r="5861" ht="12" customHeight="1"/>
    <row r="5862" ht="12" customHeight="1"/>
    <row r="5863" ht="12" customHeight="1"/>
    <row r="5864" ht="12" customHeight="1"/>
    <row r="5865" ht="12" customHeight="1"/>
    <row r="5866" ht="12" customHeight="1"/>
    <row r="5867" ht="12" customHeight="1"/>
    <row r="5868" ht="12" customHeight="1"/>
    <row r="5869" ht="12" customHeight="1"/>
    <row r="5870" ht="12" customHeight="1"/>
    <row r="5871" ht="12" customHeight="1"/>
    <row r="5872" ht="12" customHeight="1"/>
    <row r="5873" ht="12" customHeight="1"/>
    <row r="5874" ht="12" customHeight="1"/>
    <row r="5875" ht="12" customHeight="1"/>
    <row r="5876" ht="12" customHeight="1"/>
    <row r="5877" ht="12" customHeight="1"/>
    <row r="5878" ht="12" customHeight="1"/>
    <row r="5879" ht="12" customHeight="1"/>
    <row r="5880" ht="12" customHeight="1"/>
    <row r="5881" ht="12" customHeight="1"/>
    <row r="5882" ht="12" customHeight="1"/>
    <row r="5883" ht="12" customHeight="1"/>
    <row r="5884" ht="12" customHeight="1"/>
    <row r="5885" ht="12" customHeight="1"/>
    <row r="5886" ht="12" customHeight="1"/>
    <row r="5887" ht="12" customHeight="1"/>
    <row r="5888" ht="12" customHeight="1"/>
    <row r="5889" ht="12" customHeight="1"/>
    <row r="5890" ht="12" customHeight="1"/>
    <row r="5891" ht="12" customHeight="1"/>
    <row r="5892" ht="12" customHeight="1"/>
    <row r="5893" ht="12" customHeight="1"/>
    <row r="5894" ht="12" customHeight="1"/>
    <row r="5895" ht="12" customHeight="1"/>
    <row r="5896" ht="12" customHeight="1"/>
    <row r="5897" ht="12" customHeight="1"/>
    <row r="5898" ht="12" customHeight="1"/>
    <row r="5899" ht="12" customHeight="1"/>
    <row r="5900" ht="12" customHeight="1"/>
    <row r="5901" ht="12" customHeight="1"/>
    <row r="5902" ht="12" customHeight="1"/>
    <row r="5903" ht="12" customHeight="1"/>
    <row r="5904" ht="12" customHeight="1"/>
    <row r="5905" ht="12" customHeight="1"/>
    <row r="5906" ht="12" customHeight="1"/>
    <row r="5907" ht="12" customHeight="1"/>
    <row r="5908" ht="12" customHeight="1"/>
    <row r="5909" ht="12" customHeight="1"/>
    <row r="5910" ht="12" customHeight="1"/>
    <row r="5911" ht="12" customHeight="1"/>
    <row r="5912" ht="12" customHeight="1"/>
    <row r="5913" ht="12" customHeight="1"/>
    <row r="5914" ht="12" customHeight="1"/>
    <row r="5915" ht="12" customHeight="1"/>
    <row r="5916" ht="12" customHeight="1"/>
    <row r="5917" ht="12" customHeight="1"/>
    <row r="5918" ht="12" customHeight="1"/>
    <row r="5919" ht="12" customHeight="1"/>
    <row r="5920" ht="12" customHeight="1"/>
    <row r="5921" ht="12" customHeight="1"/>
    <row r="5922" ht="12" customHeight="1"/>
    <row r="5923" ht="12" customHeight="1"/>
    <row r="5924" ht="12" customHeight="1"/>
    <row r="5925" ht="12" customHeight="1"/>
    <row r="5926" ht="12" customHeight="1"/>
    <row r="5927" ht="12" customHeight="1"/>
    <row r="5928" ht="12" customHeight="1"/>
    <row r="5929" ht="12" customHeight="1"/>
    <row r="5930" ht="12" customHeight="1"/>
    <row r="5931" ht="12" customHeight="1"/>
    <row r="5932" ht="12" customHeight="1"/>
    <row r="5933" ht="12" customHeight="1"/>
    <row r="5934" ht="12" customHeight="1"/>
    <row r="5935" ht="12" customHeight="1"/>
    <row r="5936" ht="12" customHeight="1"/>
    <row r="5937" ht="12" customHeight="1"/>
    <row r="5938" ht="12" customHeight="1"/>
    <row r="5939" ht="12" customHeight="1"/>
    <row r="5940" ht="12" customHeight="1"/>
    <row r="5941" ht="12" customHeight="1"/>
    <row r="5942" ht="12" customHeight="1"/>
    <row r="5943" ht="12" customHeight="1"/>
    <row r="5944" ht="12" customHeight="1"/>
    <row r="5945" ht="12" customHeight="1"/>
    <row r="5946" ht="12" customHeight="1"/>
    <row r="5947" ht="12" customHeight="1"/>
    <row r="5948" ht="12" customHeight="1"/>
    <row r="5949" ht="12" customHeight="1"/>
    <row r="5950" ht="12" customHeight="1"/>
    <row r="5951" ht="12" customHeight="1"/>
    <row r="5952" ht="12" customHeight="1"/>
    <row r="5953" ht="12" customHeight="1"/>
    <row r="5954" ht="12" customHeight="1"/>
    <row r="5955" ht="12" customHeight="1"/>
    <row r="5956" ht="12" customHeight="1"/>
    <row r="5957" ht="12" customHeight="1"/>
    <row r="5958" ht="12" customHeight="1"/>
    <row r="5959" ht="12" customHeight="1"/>
    <row r="5960" ht="12" customHeight="1"/>
    <row r="5961" ht="12" customHeight="1"/>
    <row r="5962" ht="12" customHeight="1"/>
    <row r="5963" ht="12" customHeight="1"/>
    <row r="5964" ht="12" customHeight="1"/>
    <row r="5965" ht="12" customHeight="1"/>
    <row r="5966" ht="12" customHeight="1"/>
    <row r="5967" ht="12" customHeight="1"/>
    <row r="5968" ht="12" customHeight="1"/>
    <row r="5969" ht="12" customHeight="1"/>
    <row r="5970" ht="12" customHeight="1"/>
    <row r="5971" ht="12" customHeight="1"/>
    <row r="5972" ht="12" customHeight="1"/>
    <row r="5973" ht="12" customHeight="1"/>
    <row r="5974" ht="12" customHeight="1"/>
    <row r="5975" ht="12" customHeight="1"/>
    <row r="5976" ht="12" customHeight="1"/>
    <row r="5977" ht="12" customHeight="1"/>
    <row r="5978" ht="12" customHeight="1"/>
    <row r="5979" ht="12" customHeight="1"/>
    <row r="5980" ht="12" customHeight="1"/>
    <row r="5981" ht="12" customHeight="1"/>
    <row r="5982" ht="12" customHeight="1"/>
    <row r="5983" ht="12" customHeight="1"/>
    <row r="5984" ht="12" customHeight="1"/>
    <row r="5985" ht="12" customHeight="1"/>
    <row r="5986" ht="12" customHeight="1"/>
    <row r="5987" ht="12" customHeight="1"/>
    <row r="5988" ht="12" customHeight="1"/>
    <row r="5989" ht="12" customHeight="1"/>
    <row r="5990" ht="12" customHeight="1"/>
    <row r="5991" ht="12" customHeight="1"/>
    <row r="5992" ht="12" customHeight="1"/>
    <row r="5993" ht="12" customHeight="1"/>
    <row r="5994" ht="12" customHeight="1"/>
    <row r="5995" ht="12" customHeight="1"/>
    <row r="5996" ht="12" customHeight="1"/>
    <row r="5997" ht="12" customHeight="1"/>
    <row r="5998" ht="12" customHeight="1"/>
    <row r="5999" ht="12" customHeight="1"/>
    <row r="6000" ht="12" customHeight="1"/>
    <row r="6001" ht="12" customHeight="1"/>
    <row r="6002" ht="12" customHeight="1"/>
    <row r="6003" ht="12" customHeight="1"/>
    <row r="6004" ht="12" customHeight="1"/>
    <row r="6005" ht="12" customHeight="1"/>
    <row r="6006" ht="12" customHeight="1"/>
    <row r="6007" ht="12" customHeight="1"/>
    <row r="6008" ht="12" customHeight="1"/>
    <row r="6009" ht="12" customHeight="1"/>
    <row r="6010" ht="12" customHeight="1"/>
    <row r="6011" ht="12" customHeight="1"/>
    <row r="6012" ht="12" customHeight="1"/>
    <row r="6013" ht="12" customHeight="1"/>
    <row r="6014" ht="12" customHeight="1"/>
    <row r="6015" ht="12" customHeight="1"/>
    <row r="6016" ht="12" customHeight="1"/>
    <row r="6017" ht="12" customHeight="1"/>
    <row r="6018" ht="12" customHeight="1"/>
    <row r="6019" ht="12" customHeight="1"/>
    <row r="6020" ht="12" customHeight="1"/>
    <row r="6021" ht="12" customHeight="1"/>
    <row r="6022" ht="12" customHeight="1"/>
    <row r="6023" ht="12" customHeight="1"/>
    <row r="6024" ht="12" customHeight="1"/>
    <row r="6025" ht="12" customHeight="1"/>
    <row r="6026" ht="12" customHeight="1"/>
    <row r="6027" ht="12" customHeight="1"/>
    <row r="6028" ht="12" customHeight="1"/>
    <row r="6029" ht="12" customHeight="1"/>
    <row r="6030" ht="12" customHeight="1"/>
    <row r="6031" ht="12" customHeight="1"/>
    <row r="6032" ht="12" customHeight="1"/>
    <row r="6033" ht="12" customHeight="1"/>
    <row r="6034" ht="12" customHeight="1"/>
    <row r="6035" ht="12" customHeight="1"/>
    <row r="6036" ht="12" customHeight="1"/>
    <row r="6037" ht="12" customHeight="1"/>
    <row r="6038" ht="12" customHeight="1"/>
    <row r="6039" ht="12" customHeight="1"/>
    <row r="6040" ht="12" customHeight="1"/>
    <row r="6041" ht="12" customHeight="1"/>
    <row r="6042" ht="12" customHeight="1"/>
    <row r="6043" ht="12" customHeight="1"/>
    <row r="6044" ht="12" customHeight="1"/>
    <row r="6045" ht="12" customHeight="1"/>
    <row r="6046" ht="12" customHeight="1"/>
    <row r="6047" ht="12" customHeight="1"/>
    <row r="6048" ht="12" customHeight="1"/>
    <row r="6049" ht="12" customHeight="1"/>
    <row r="6050" ht="12" customHeight="1"/>
    <row r="6051" ht="12" customHeight="1"/>
    <row r="6052" ht="12" customHeight="1"/>
    <row r="6053" ht="12" customHeight="1"/>
    <row r="6054" ht="12" customHeight="1"/>
    <row r="6055" ht="12" customHeight="1"/>
    <row r="6056" ht="12" customHeight="1"/>
    <row r="6057" ht="12" customHeight="1"/>
    <row r="6058" ht="12" customHeight="1"/>
    <row r="6059" ht="12" customHeight="1"/>
    <row r="6060" ht="12" customHeight="1"/>
    <row r="6061" ht="12" customHeight="1"/>
    <row r="6062" ht="12" customHeight="1"/>
    <row r="6063" ht="12" customHeight="1"/>
    <row r="6064" ht="12" customHeight="1"/>
    <row r="6065" ht="12" customHeight="1"/>
    <row r="6066" ht="12" customHeight="1"/>
    <row r="6067" ht="12" customHeight="1"/>
    <row r="6068" ht="12" customHeight="1"/>
    <row r="6069" ht="12" customHeight="1"/>
    <row r="6070" ht="12" customHeight="1"/>
    <row r="6071" ht="12" customHeight="1"/>
    <row r="6072" ht="12" customHeight="1"/>
    <row r="6073" ht="12" customHeight="1"/>
    <row r="6074" ht="12" customHeight="1"/>
    <row r="6075" ht="12" customHeight="1"/>
    <row r="6076" ht="12" customHeight="1"/>
    <row r="6077" ht="12" customHeight="1"/>
    <row r="6078" ht="12" customHeight="1"/>
    <row r="6079" ht="12" customHeight="1"/>
    <row r="6080" ht="12" customHeight="1"/>
    <row r="6081" ht="12" customHeight="1"/>
    <row r="6082" ht="12" customHeight="1"/>
    <row r="6083" ht="12" customHeight="1"/>
    <row r="6084" ht="12" customHeight="1"/>
    <row r="6085" ht="12" customHeight="1"/>
    <row r="6086" ht="12" customHeight="1"/>
    <row r="6087" ht="12" customHeight="1"/>
    <row r="6088" ht="12" customHeight="1"/>
    <row r="6089" ht="12" customHeight="1"/>
    <row r="6090" ht="12" customHeight="1"/>
    <row r="6091" ht="12" customHeight="1"/>
    <row r="6092" ht="12" customHeight="1"/>
    <row r="6093" ht="12" customHeight="1"/>
    <row r="6094" ht="12" customHeight="1"/>
    <row r="6095" ht="12" customHeight="1"/>
    <row r="6096" ht="12" customHeight="1"/>
    <row r="6097" ht="12" customHeight="1"/>
    <row r="6098" ht="12" customHeight="1"/>
    <row r="6099" ht="12" customHeight="1"/>
    <row r="6100" ht="12" customHeight="1"/>
    <row r="6101" ht="12" customHeight="1"/>
    <row r="6102" ht="12" customHeight="1"/>
    <row r="6103" ht="12" customHeight="1"/>
    <row r="6104" ht="12" customHeight="1"/>
    <row r="6105" ht="12" customHeight="1"/>
    <row r="6106" ht="12" customHeight="1"/>
    <row r="6107" ht="12" customHeight="1"/>
    <row r="6108" ht="12" customHeight="1"/>
    <row r="6109" ht="12" customHeight="1"/>
    <row r="6110" ht="12" customHeight="1"/>
    <row r="6111" ht="12" customHeight="1"/>
    <row r="6112" ht="12" customHeight="1"/>
    <row r="6113" ht="12" customHeight="1"/>
    <row r="6114" ht="12" customHeight="1"/>
    <row r="6115" ht="12" customHeight="1"/>
    <row r="6116" ht="12" customHeight="1"/>
    <row r="6117" ht="12" customHeight="1"/>
    <row r="6118" ht="12" customHeight="1"/>
    <row r="6119" ht="12" customHeight="1"/>
    <row r="6120" ht="12" customHeight="1"/>
    <row r="6121" ht="12" customHeight="1"/>
    <row r="6122" ht="12" customHeight="1"/>
    <row r="6123" ht="12" customHeight="1"/>
    <row r="6124" ht="12" customHeight="1"/>
    <row r="6125" ht="12" customHeight="1"/>
    <row r="6126" ht="12" customHeight="1"/>
    <row r="6127" ht="12" customHeight="1"/>
    <row r="6128" ht="12" customHeight="1"/>
    <row r="6129" ht="12" customHeight="1"/>
    <row r="6130" ht="12" customHeight="1"/>
    <row r="6131" ht="12" customHeight="1"/>
    <row r="6132" ht="12" customHeight="1"/>
    <row r="6133" ht="12" customHeight="1"/>
    <row r="6134" ht="12" customHeight="1"/>
    <row r="6135" ht="12" customHeight="1"/>
    <row r="6136" ht="12" customHeight="1"/>
    <row r="6137" ht="12" customHeight="1"/>
    <row r="6138" ht="12" customHeight="1"/>
    <row r="6139" ht="12" customHeight="1"/>
    <row r="6140" ht="12" customHeight="1"/>
    <row r="6141" ht="12" customHeight="1"/>
    <row r="6142" ht="12" customHeight="1"/>
    <row r="6143" ht="12" customHeight="1"/>
    <row r="6144" ht="12" customHeight="1"/>
    <row r="6145" ht="12" customHeight="1"/>
    <row r="6146" ht="12" customHeight="1"/>
    <row r="6147" ht="12" customHeight="1"/>
    <row r="6148" ht="12" customHeight="1"/>
    <row r="6149" ht="12" customHeight="1"/>
    <row r="6150" ht="12" customHeight="1"/>
    <row r="6151" ht="12" customHeight="1"/>
    <row r="6152" ht="12" customHeight="1"/>
    <row r="6153" ht="12" customHeight="1"/>
    <row r="6154" ht="12" customHeight="1"/>
    <row r="6155" ht="12" customHeight="1"/>
    <row r="6156" ht="12" customHeight="1"/>
    <row r="6157" ht="12" customHeight="1"/>
    <row r="6158" ht="12" customHeight="1"/>
    <row r="6159" ht="12" customHeight="1"/>
    <row r="6160" ht="12" customHeight="1"/>
    <row r="6161" ht="12" customHeight="1"/>
    <row r="6162" ht="12" customHeight="1"/>
    <row r="6163" ht="12" customHeight="1"/>
    <row r="6164" ht="12" customHeight="1"/>
    <row r="6165" ht="12" customHeight="1"/>
    <row r="6166" ht="12" customHeight="1"/>
    <row r="6167" ht="12" customHeight="1"/>
    <row r="6168" ht="12" customHeight="1"/>
    <row r="6169" ht="12" customHeight="1"/>
    <row r="6170" ht="12" customHeight="1"/>
    <row r="6171" ht="12" customHeight="1"/>
    <row r="6172" ht="12" customHeight="1"/>
    <row r="6173" ht="12" customHeight="1"/>
    <row r="6174" ht="12" customHeight="1"/>
    <row r="6175" ht="12" customHeight="1"/>
    <row r="6176" ht="12" customHeight="1"/>
    <row r="6177" ht="12" customHeight="1"/>
    <row r="6178" ht="12" customHeight="1"/>
    <row r="6179" ht="12" customHeight="1"/>
    <row r="6180" ht="12" customHeight="1"/>
    <row r="6181" ht="12" customHeight="1"/>
    <row r="6182" ht="12" customHeight="1"/>
    <row r="6183" ht="12" customHeight="1"/>
    <row r="6184" ht="12" customHeight="1"/>
    <row r="6185" ht="12" customHeight="1"/>
    <row r="6186" ht="12" customHeight="1"/>
    <row r="6187" ht="12" customHeight="1"/>
    <row r="6188" ht="12" customHeight="1"/>
    <row r="6189" ht="12" customHeight="1"/>
    <row r="6190" ht="12" customHeight="1"/>
    <row r="6191" ht="12" customHeight="1"/>
    <row r="6192" ht="12" customHeight="1"/>
    <row r="6193" ht="12" customHeight="1"/>
    <row r="6194" ht="12" customHeight="1"/>
    <row r="6195" ht="12" customHeight="1"/>
    <row r="6196" ht="12" customHeight="1"/>
    <row r="6197" ht="12" customHeight="1"/>
    <row r="6198" ht="12" customHeight="1"/>
    <row r="6199" ht="12" customHeight="1"/>
    <row r="6200" ht="12" customHeight="1"/>
    <row r="6201" ht="12" customHeight="1"/>
    <row r="6202" ht="12" customHeight="1"/>
    <row r="6203" ht="12" customHeight="1"/>
    <row r="6204" ht="12" customHeight="1"/>
    <row r="6205" ht="12" customHeight="1"/>
    <row r="6206" ht="12" customHeight="1"/>
    <row r="6207" ht="12" customHeight="1"/>
    <row r="6208" ht="12" customHeight="1"/>
    <row r="6209" ht="12" customHeight="1"/>
    <row r="6210" ht="12" customHeight="1"/>
    <row r="6211" ht="12" customHeight="1"/>
    <row r="6212" ht="12" customHeight="1"/>
    <row r="6213" ht="12" customHeight="1"/>
    <row r="6214" ht="12" customHeight="1"/>
    <row r="6215" ht="12" customHeight="1"/>
    <row r="6216" ht="12" customHeight="1"/>
    <row r="6217" ht="12" customHeight="1"/>
    <row r="6218" ht="12" customHeight="1"/>
    <row r="6219" ht="12" customHeight="1"/>
    <row r="6220" ht="12" customHeight="1"/>
    <row r="6221" ht="12" customHeight="1"/>
    <row r="6222" ht="12" customHeight="1"/>
    <row r="6223" ht="12" customHeight="1"/>
    <row r="6224" ht="12" customHeight="1"/>
    <row r="6225" ht="12" customHeight="1"/>
    <row r="6226" ht="12" customHeight="1"/>
    <row r="6227" ht="12" customHeight="1"/>
    <row r="6228" ht="12" customHeight="1"/>
    <row r="6229" ht="12" customHeight="1"/>
    <row r="6230" ht="12" customHeight="1"/>
    <row r="6231" ht="12" customHeight="1"/>
    <row r="6232" ht="12" customHeight="1"/>
    <row r="6233" ht="12" customHeight="1"/>
    <row r="6234" ht="12" customHeight="1"/>
    <row r="6235" ht="12" customHeight="1"/>
    <row r="6236" ht="12" customHeight="1"/>
    <row r="6237" ht="12" customHeight="1"/>
    <row r="6238" ht="12" customHeight="1"/>
    <row r="6239" ht="12" customHeight="1"/>
    <row r="6240" ht="12" customHeight="1"/>
    <row r="6241" ht="12" customHeight="1"/>
    <row r="6242" ht="12" customHeight="1"/>
    <row r="6243" ht="12" customHeight="1"/>
    <row r="6244" ht="12" customHeight="1"/>
    <row r="6245" ht="12" customHeight="1"/>
    <row r="6246" ht="12" customHeight="1"/>
    <row r="6247" ht="12" customHeight="1"/>
    <row r="6248" ht="12" customHeight="1"/>
    <row r="6249" ht="12" customHeight="1"/>
    <row r="6250" ht="12" customHeight="1"/>
    <row r="6251" ht="12" customHeight="1"/>
    <row r="6252" ht="12" customHeight="1"/>
    <row r="6253" ht="12" customHeight="1"/>
    <row r="6254" ht="12" customHeight="1"/>
    <row r="6255" ht="12" customHeight="1"/>
    <row r="6256" ht="12" customHeight="1"/>
    <row r="6257" ht="12" customHeight="1"/>
    <row r="6258" ht="12" customHeight="1"/>
    <row r="6259" ht="12" customHeight="1"/>
    <row r="6260" ht="12" customHeight="1"/>
    <row r="6261" ht="12" customHeight="1"/>
    <row r="6262" ht="12" customHeight="1"/>
    <row r="6263" ht="12" customHeight="1"/>
    <row r="6264" ht="12" customHeight="1"/>
    <row r="6265" ht="12" customHeight="1"/>
    <row r="6266" ht="12" customHeight="1"/>
    <row r="6267" ht="12" customHeight="1"/>
    <row r="6268" ht="12" customHeight="1"/>
    <row r="6269" ht="12" customHeight="1"/>
    <row r="6270" ht="12" customHeight="1"/>
    <row r="6271" ht="12" customHeight="1"/>
    <row r="6272" ht="12" customHeight="1"/>
    <row r="6273" ht="12" customHeight="1"/>
    <row r="6274" ht="12" customHeight="1"/>
    <row r="6275" ht="12" customHeight="1"/>
    <row r="6276" ht="12" customHeight="1"/>
    <row r="6277" ht="12" customHeight="1"/>
    <row r="6278" ht="12" customHeight="1"/>
    <row r="6279" ht="12" customHeight="1"/>
    <row r="6280" ht="12" customHeight="1"/>
    <row r="6281" ht="12" customHeight="1"/>
    <row r="6282" ht="12" customHeight="1"/>
    <row r="6283" ht="12" customHeight="1"/>
    <row r="6284" ht="12" customHeight="1"/>
    <row r="6285" ht="12" customHeight="1"/>
    <row r="6286" ht="12" customHeight="1"/>
    <row r="6287" ht="12" customHeight="1"/>
    <row r="6288" ht="12" customHeight="1"/>
    <row r="6289" ht="12" customHeight="1"/>
    <row r="6290" ht="12" customHeight="1"/>
    <row r="6291" ht="12" customHeight="1"/>
    <row r="6292" ht="12" customHeight="1"/>
    <row r="6293" ht="12" customHeight="1"/>
    <row r="6294" ht="12" customHeight="1"/>
    <row r="6295" ht="12" customHeight="1"/>
    <row r="6296" ht="12" customHeight="1"/>
    <row r="6297" ht="12" customHeight="1"/>
    <row r="6298" ht="12" customHeight="1"/>
    <row r="6299" ht="12" customHeight="1"/>
    <row r="6300" ht="12" customHeight="1"/>
    <row r="6301" ht="12" customHeight="1"/>
    <row r="6302" ht="12" customHeight="1"/>
    <row r="6303" ht="12" customHeight="1"/>
    <row r="6304" ht="12" customHeight="1"/>
    <row r="6305" ht="12" customHeight="1"/>
    <row r="6306" ht="12" customHeight="1"/>
    <row r="6307" ht="12" customHeight="1"/>
    <row r="6308" ht="12" customHeight="1"/>
    <row r="6309" ht="12" customHeight="1"/>
    <row r="6310" ht="12" customHeight="1"/>
    <row r="6311" ht="12" customHeight="1"/>
    <row r="6312" ht="12" customHeight="1"/>
    <row r="6313" ht="12" customHeight="1"/>
    <row r="6314" ht="12" customHeight="1"/>
    <row r="6315" ht="12" customHeight="1"/>
    <row r="6316" ht="12" customHeight="1"/>
    <row r="6317" ht="12" customHeight="1"/>
    <row r="6318" ht="12" customHeight="1"/>
    <row r="6319" ht="12" customHeight="1"/>
    <row r="6320" ht="12" customHeight="1"/>
    <row r="6321" ht="12" customHeight="1"/>
    <row r="6322" ht="12" customHeight="1"/>
    <row r="6323" ht="12" customHeight="1"/>
    <row r="6324" ht="12" customHeight="1"/>
    <row r="6325" ht="12" customHeight="1"/>
    <row r="6326" ht="12" customHeight="1"/>
    <row r="6327" ht="12" customHeight="1"/>
    <row r="6328" ht="12" customHeight="1"/>
    <row r="6329" ht="12" customHeight="1"/>
    <row r="6330" ht="12" customHeight="1"/>
    <row r="6331" ht="12" customHeight="1"/>
    <row r="6332" ht="12" customHeight="1"/>
    <row r="6333" ht="12" customHeight="1"/>
    <row r="6334" ht="12" customHeight="1"/>
    <row r="6335" ht="12" customHeight="1"/>
    <row r="6336" ht="12" customHeight="1"/>
    <row r="6337" ht="12" customHeight="1"/>
    <row r="6338" ht="12" customHeight="1"/>
    <row r="6339" ht="12" customHeight="1"/>
    <row r="6340" ht="12" customHeight="1"/>
    <row r="6341" ht="12" customHeight="1"/>
    <row r="6342" ht="12" customHeight="1"/>
    <row r="6343" ht="12" customHeight="1"/>
    <row r="6344" ht="12" customHeight="1"/>
    <row r="6345" ht="12" customHeight="1"/>
    <row r="6346" ht="12" customHeight="1"/>
    <row r="6347" ht="12" customHeight="1"/>
    <row r="6348" ht="12" customHeight="1"/>
    <row r="6349" ht="12" customHeight="1"/>
    <row r="6350" ht="12" customHeight="1"/>
    <row r="6351" ht="12" customHeight="1"/>
    <row r="6352" ht="12" customHeight="1"/>
    <row r="6353" ht="12" customHeight="1"/>
    <row r="6354" ht="12" customHeight="1"/>
    <row r="6355" ht="12" customHeight="1"/>
    <row r="6356" ht="12" customHeight="1"/>
    <row r="6357" ht="12" customHeight="1"/>
    <row r="6358" ht="12" customHeight="1"/>
    <row r="6359" ht="12" customHeight="1"/>
    <row r="6360" ht="12" customHeight="1"/>
    <row r="6361" ht="12" customHeight="1"/>
    <row r="6362" ht="12" customHeight="1"/>
    <row r="6363" ht="12" customHeight="1"/>
    <row r="6364" ht="12" customHeight="1"/>
    <row r="6365" ht="12" customHeight="1"/>
    <row r="6366" ht="12" customHeight="1"/>
    <row r="6367" ht="12" customHeight="1"/>
    <row r="6368" ht="12" customHeight="1"/>
    <row r="6369" ht="12" customHeight="1"/>
    <row r="6370" ht="12" customHeight="1"/>
    <row r="6371" ht="12" customHeight="1"/>
    <row r="6372" ht="12" customHeight="1"/>
    <row r="6373" ht="12" customHeight="1"/>
    <row r="6374" ht="12" customHeight="1"/>
    <row r="6375" ht="12" customHeight="1"/>
    <row r="6376" ht="12" customHeight="1"/>
    <row r="6377" ht="12" customHeight="1"/>
    <row r="6378" ht="12" customHeight="1"/>
    <row r="6379" ht="12" customHeight="1"/>
    <row r="6380" ht="12" customHeight="1"/>
    <row r="6381" ht="12" customHeight="1"/>
    <row r="6382" ht="12" customHeight="1"/>
    <row r="6383" ht="12" customHeight="1"/>
    <row r="6384" ht="12" customHeight="1"/>
    <row r="6385" ht="12" customHeight="1"/>
    <row r="6386" ht="12" customHeight="1"/>
    <row r="6387" ht="12" customHeight="1"/>
    <row r="6388" ht="12" customHeight="1"/>
    <row r="6389" ht="12" customHeight="1"/>
    <row r="6390" ht="12" customHeight="1"/>
    <row r="6391" ht="12" customHeight="1"/>
    <row r="6392" ht="12" customHeight="1"/>
    <row r="6393" ht="12" customHeight="1"/>
    <row r="6394" ht="12" customHeight="1"/>
    <row r="6395" ht="12" customHeight="1"/>
    <row r="6396" ht="12" customHeight="1"/>
    <row r="6397" ht="12" customHeight="1"/>
    <row r="6398" ht="12" customHeight="1"/>
    <row r="6399" ht="12" customHeight="1"/>
    <row r="6400" ht="12" customHeight="1"/>
    <row r="6401" ht="12" customHeight="1"/>
    <row r="6402" ht="12" customHeight="1"/>
    <row r="6403" ht="12" customHeight="1"/>
    <row r="6404" ht="12" customHeight="1"/>
    <row r="6405" ht="12" customHeight="1"/>
    <row r="6406" ht="12" customHeight="1"/>
    <row r="6407" ht="12" customHeight="1"/>
    <row r="6408" ht="12" customHeight="1"/>
    <row r="6409" ht="12" customHeight="1"/>
    <row r="6410" ht="12" customHeight="1"/>
    <row r="6411" ht="12" customHeight="1"/>
    <row r="6412" ht="12" customHeight="1"/>
    <row r="6413" ht="12" customHeight="1"/>
    <row r="6414" ht="12" customHeight="1"/>
    <row r="6415" ht="12" customHeight="1"/>
    <row r="6416" ht="12" customHeight="1"/>
    <row r="6417" ht="12" customHeight="1"/>
    <row r="6418" ht="12" customHeight="1"/>
    <row r="6419" ht="12" customHeight="1"/>
    <row r="6420" ht="12" customHeight="1"/>
    <row r="6421" ht="12" customHeight="1"/>
    <row r="6422" ht="12" customHeight="1"/>
    <row r="6423" ht="12" customHeight="1"/>
    <row r="6424" ht="12" customHeight="1"/>
    <row r="6425" ht="12" customHeight="1"/>
    <row r="6426" ht="12" customHeight="1"/>
    <row r="6427" ht="12" customHeight="1"/>
    <row r="6428" ht="12" customHeight="1"/>
    <row r="6429" ht="12" customHeight="1"/>
    <row r="6430" ht="12" customHeight="1"/>
    <row r="6431" ht="12" customHeight="1"/>
    <row r="6432" ht="12" customHeight="1"/>
    <row r="6433" ht="12" customHeight="1"/>
    <row r="6434" ht="12" customHeight="1"/>
    <row r="6435" ht="12" customHeight="1"/>
    <row r="6436" ht="12" customHeight="1"/>
    <row r="6437" ht="12" customHeight="1"/>
    <row r="6438" ht="12" customHeight="1"/>
    <row r="6439" ht="12" customHeight="1"/>
    <row r="6440" ht="12" customHeight="1"/>
    <row r="6441" ht="12" customHeight="1"/>
    <row r="6442" ht="12" customHeight="1"/>
    <row r="6443" ht="12" customHeight="1"/>
    <row r="6444" ht="12" customHeight="1"/>
    <row r="6445" ht="12" customHeight="1"/>
    <row r="6446" ht="12" customHeight="1"/>
    <row r="6447" ht="12" customHeight="1"/>
    <row r="6448" ht="12" customHeight="1"/>
    <row r="6449" ht="12" customHeight="1"/>
    <row r="6450" ht="12" customHeight="1"/>
    <row r="6451" ht="12" customHeight="1"/>
    <row r="6452" ht="12" customHeight="1"/>
    <row r="6453" ht="12" customHeight="1"/>
    <row r="6454" ht="12" customHeight="1"/>
    <row r="6455" ht="12" customHeight="1"/>
    <row r="6456" ht="12" customHeight="1"/>
    <row r="6457" ht="12" customHeight="1"/>
    <row r="6458" ht="12" customHeight="1"/>
    <row r="6459" ht="12" customHeight="1"/>
    <row r="6460" ht="12" customHeight="1"/>
    <row r="6461" ht="12" customHeight="1"/>
    <row r="6462" ht="12" customHeight="1"/>
    <row r="6463" ht="12" customHeight="1"/>
    <row r="6464" ht="12" customHeight="1"/>
    <row r="6465" ht="12" customHeight="1"/>
    <row r="6466" ht="12" customHeight="1"/>
    <row r="6467" ht="12" customHeight="1"/>
    <row r="6468" ht="12" customHeight="1"/>
    <row r="6469" ht="12" customHeight="1"/>
    <row r="6470" ht="12" customHeight="1"/>
    <row r="6471" ht="12" customHeight="1"/>
    <row r="6472" ht="12" customHeight="1"/>
    <row r="6473" ht="12" customHeight="1"/>
    <row r="6474" ht="12" customHeight="1"/>
    <row r="6475" ht="12" customHeight="1"/>
    <row r="6476" ht="12" customHeight="1"/>
    <row r="6477" ht="12" customHeight="1"/>
    <row r="6478" ht="12" customHeight="1"/>
    <row r="6479" ht="12" customHeight="1"/>
    <row r="6480" ht="12" customHeight="1"/>
    <row r="6481" ht="12" customHeight="1"/>
    <row r="6482" ht="12" customHeight="1"/>
    <row r="6483" ht="12" customHeight="1"/>
    <row r="6484" ht="12" customHeight="1"/>
    <row r="6485" ht="12" customHeight="1"/>
    <row r="6486" ht="12" customHeight="1"/>
    <row r="6487" ht="12" customHeight="1"/>
    <row r="6488" ht="12" customHeight="1"/>
    <row r="6489" ht="12" customHeight="1"/>
    <row r="6490" ht="12" customHeight="1"/>
    <row r="6491" ht="12" customHeight="1"/>
    <row r="6492" ht="12" customHeight="1"/>
    <row r="6493" ht="12" customHeight="1"/>
    <row r="6494" ht="12" customHeight="1"/>
    <row r="6495" ht="12" customHeight="1"/>
    <row r="6496" ht="12" customHeight="1"/>
    <row r="6497" ht="12" customHeight="1"/>
    <row r="6498" ht="12" customHeight="1"/>
    <row r="6499" ht="12" customHeight="1"/>
    <row r="6500" ht="12" customHeight="1"/>
    <row r="6501" ht="12" customHeight="1"/>
    <row r="6502" ht="12" customHeight="1"/>
    <row r="6503" ht="12" customHeight="1"/>
    <row r="6504" ht="12" customHeight="1"/>
    <row r="6505" ht="12" customHeight="1"/>
    <row r="6506" ht="12" customHeight="1"/>
    <row r="6507" ht="12" customHeight="1"/>
    <row r="6508" ht="12" customHeight="1"/>
    <row r="6509" ht="12" customHeight="1"/>
    <row r="6510" ht="12" customHeight="1"/>
    <row r="6511" ht="12" customHeight="1"/>
    <row r="6512" ht="12" customHeight="1"/>
    <row r="6513" ht="12" customHeight="1"/>
    <row r="6514" ht="12" customHeight="1"/>
    <row r="6515" ht="12" customHeight="1"/>
    <row r="6516" ht="12" customHeight="1"/>
    <row r="6517" ht="12" customHeight="1"/>
    <row r="6518" ht="12" customHeight="1"/>
    <row r="6519" ht="12" customHeight="1"/>
    <row r="6520" ht="12" customHeight="1"/>
    <row r="6521" ht="12" customHeight="1"/>
    <row r="6522" ht="12" customHeight="1"/>
    <row r="6523" ht="12" customHeight="1"/>
    <row r="6524" ht="12" customHeight="1"/>
    <row r="6525" ht="12" customHeight="1"/>
    <row r="6526" ht="12" customHeight="1"/>
    <row r="6527" ht="12" customHeight="1"/>
    <row r="6528" ht="12" customHeight="1"/>
    <row r="6529" ht="12" customHeight="1"/>
    <row r="6530" ht="12" customHeight="1"/>
    <row r="6531" ht="12" customHeight="1"/>
    <row r="6532" ht="12" customHeight="1"/>
    <row r="6533" ht="12" customHeight="1"/>
    <row r="6534" ht="12" customHeight="1"/>
    <row r="6535" ht="12" customHeight="1"/>
    <row r="6536" ht="12" customHeight="1"/>
    <row r="6537" ht="12" customHeight="1"/>
    <row r="6538" ht="12" customHeight="1"/>
    <row r="6539" ht="12" customHeight="1"/>
    <row r="6540" ht="12" customHeight="1"/>
    <row r="6541" ht="12" customHeight="1"/>
    <row r="6542" ht="12" customHeight="1"/>
    <row r="6543" ht="12" customHeight="1"/>
    <row r="6544" ht="12" customHeight="1"/>
    <row r="6545" ht="12" customHeight="1"/>
    <row r="6546" ht="12" customHeight="1"/>
    <row r="6547" ht="12" customHeight="1"/>
    <row r="6548" ht="12" customHeight="1"/>
    <row r="6549" ht="12" customHeight="1"/>
    <row r="6550" ht="12" customHeight="1"/>
    <row r="6551" ht="12" customHeight="1"/>
    <row r="6552" ht="12" customHeight="1"/>
    <row r="6553" ht="12" customHeight="1"/>
    <row r="6554" ht="12" customHeight="1"/>
    <row r="6555" ht="12" customHeight="1"/>
    <row r="6556" ht="12" customHeight="1"/>
    <row r="6557" ht="12" customHeight="1"/>
    <row r="6558" ht="12" customHeight="1"/>
    <row r="6559" ht="12" customHeight="1"/>
    <row r="6560" ht="12" customHeight="1"/>
    <row r="6561" ht="12" customHeight="1"/>
    <row r="6562" ht="12" customHeight="1"/>
    <row r="6563" ht="12" customHeight="1"/>
    <row r="6564" ht="12" customHeight="1"/>
    <row r="6565" ht="12" customHeight="1"/>
    <row r="6566" ht="12" customHeight="1"/>
    <row r="6567" ht="12" customHeight="1"/>
    <row r="6568" ht="12" customHeight="1"/>
    <row r="6569" ht="12" customHeight="1"/>
    <row r="6570" ht="12" customHeight="1"/>
    <row r="6571" ht="12" customHeight="1"/>
    <row r="6572" ht="12" customHeight="1"/>
    <row r="6573" ht="12" customHeight="1"/>
    <row r="6574" ht="12" customHeight="1"/>
    <row r="6575" ht="12" customHeight="1"/>
    <row r="6576" ht="12" customHeight="1"/>
    <row r="6577" ht="12" customHeight="1"/>
    <row r="6578" ht="12" customHeight="1"/>
    <row r="6579" ht="12" customHeight="1"/>
    <row r="6580" ht="12" customHeight="1"/>
    <row r="6581" ht="12" customHeight="1"/>
    <row r="6582" ht="12" customHeight="1"/>
    <row r="6583" ht="12" customHeight="1"/>
    <row r="6584" ht="12" customHeight="1"/>
    <row r="6585" ht="12" customHeight="1"/>
    <row r="6586" ht="12" customHeight="1"/>
    <row r="6587" ht="12" customHeight="1"/>
    <row r="6588" ht="12" customHeight="1"/>
    <row r="6589" ht="12" customHeight="1"/>
    <row r="6590" ht="12" customHeight="1"/>
    <row r="6591" ht="12" customHeight="1"/>
    <row r="6592" ht="12" customHeight="1"/>
    <row r="6593" ht="12" customHeight="1"/>
    <row r="6594" ht="12" customHeight="1"/>
    <row r="6595" ht="12" customHeight="1"/>
    <row r="6596" ht="12" customHeight="1"/>
    <row r="6597" ht="12" customHeight="1"/>
    <row r="6598" ht="12" customHeight="1"/>
    <row r="6599" ht="12" customHeight="1"/>
    <row r="6600" ht="12" customHeight="1"/>
    <row r="6601" ht="12" customHeight="1"/>
    <row r="6602" ht="12" customHeight="1"/>
    <row r="6603" ht="12" customHeight="1"/>
    <row r="6604" ht="12" customHeight="1"/>
    <row r="6605" ht="12" customHeight="1"/>
    <row r="6606" ht="12" customHeight="1"/>
    <row r="6607" ht="12" customHeight="1"/>
    <row r="6608" ht="12" customHeight="1"/>
    <row r="6609" ht="12" customHeight="1"/>
    <row r="6610" ht="12" customHeight="1"/>
    <row r="6611" ht="12" customHeight="1"/>
    <row r="6612" ht="12" customHeight="1"/>
    <row r="6613" ht="12" customHeight="1"/>
    <row r="6614" ht="12" customHeight="1"/>
    <row r="6615" ht="12" customHeight="1"/>
    <row r="6616" ht="12" customHeight="1"/>
    <row r="6617" ht="12" customHeight="1"/>
    <row r="6618" ht="12" customHeight="1"/>
    <row r="6619" ht="12" customHeight="1"/>
    <row r="6620" ht="12" customHeight="1"/>
    <row r="6621" ht="12" customHeight="1"/>
    <row r="6622" ht="12" customHeight="1"/>
    <row r="6623" ht="12" customHeight="1"/>
    <row r="6624" ht="12" customHeight="1"/>
    <row r="6625" ht="12" customHeight="1"/>
    <row r="6626" ht="12" customHeight="1"/>
    <row r="6627" ht="12" customHeight="1"/>
    <row r="6628" ht="12" customHeight="1"/>
    <row r="6629" ht="12" customHeight="1"/>
    <row r="6630" ht="12" customHeight="1"/>
    <row r="6631" ht="12" customHeight="1"/>
    <row r="6632" ht="12" customHeight="1"/>
    <row r="6633" ht="12" customHeight="1"/>
    <row r="6634" ht="12" customHeight="1"/>
    <row r="6635" ht="12" customHeight="1"/>
    <row r="6636" ht="12" customHeight="1"/>
    <row r="6637" ht="12" customHeight="1"/>
    <row r="6638" ht="12" customHeight="1"/>
    <row r="6639" ht="12" customHeight="1"/>
    <row r="6640" ht="12" customHeight="1"/>
    <row r="6641" ht="12" customHeight="1"/>
    <row r="6642" ht="12" customHeight="1"/>
    <row r="6643" ht="12" customHeight="1"/>
    <row r="6644" ht="12" customHeight="1"/>
    <row r="6645" ht="12" customHeight="1"/>
    <row r="6646" ht="12" customHeight="1"/>
    <row r="6647" ht="12" customHeight="1"/>
    <row r="6648" ht="12" customHeight="1"/>
    <row r="6649" ht="12" customHeight="1"/>
    <row r="6650" ht="12" customHeight="1"/>
    <row r="6651" ht="12" customHeight="1"/>
    <row r="6652" ht="12" customHeight="1"/>
    <row r="6653" ht="12" customHeight="1"/>
    <row r="6654" ht="12" customHeight="1"/>
    <row r="6655" ht="12" customHeight="1"/>
    <row r="6656" ht="12" customHeight="1"/>
    <row r="6657" ht="12" customHeight="1"/>
    <row r="6658" ht="12" customHeight="1"/>
    <row r="6659" ht="12" customHeight="1"/>
    <row r="6660" ht="12" customHeight="1"/>
    <row r="6661" ht="12" customHeight="1"/>
    <row r="6662" ht="12" customHeight="1"/>
    <row r="6663" ht="12" customHeight="1"/>
    <row r="6664" ht="12" customHeight="1"/>
    <row r="6665" ht="12" customHeight="1"/>
    <row r="6666" ht="12" customHeight="1"/>
    <row r="6667" ht="12" customHeight="1"/>
    <row r="6668" ht="12" customHeight="1"/>
    <row r="6669" ht="12" customHeight="1"/>
    <row r="6670" ht="12" customHeight="1"/>
    <row r="6671" ht="12" customHeight="1"/>
    <row r="6672" ht="12" customHeight="1"/>
    <row r="6673" ht="12" customHeight="1"/>
    <row r="6674" ht="12" customHeight="1"/>
    <row r="6675" ht="12" customHeight="1"/>
    <row r="6676" ht="12" customHeight="1"/>
    <row r="6677" ht="12" customHeight="1"/>
    <row r="6678" ht="12" customHeight="1"/>
    <row r="6679" ht="12" customHeight="1"/>
    <row r="6680" ht="12" customHeight="1"/>
    <row r="6681" ht="12" customHeight="1"/>
    <row r="6682" ht="12" customHeight="1"/>
    <row r="6683" ht="12" customHeight="1"/>
    <row r="6684" ht="12" customHeight="1"/>
    <row r="6685" ht="12" customHeight="1"/>
    <row r="6686" ht="12" customHeight="1"/>
    <row r="6687" ht="12" customHeight="1"/>
    <row r="6688" ht="12" customHeight="1"/>
    <row r="6689" ht="12" customHeight="1"/>
    <row r="6690" ht="12" customHeight="1"/>
    <row r="6691" ht="12" customHeight="1"/>
    <row r="6692" ht="12" customHeight="1"/>
    <row r="6693" ht="12" customHeight="1"/>
    <row r="6694" ht="12" customHeight="1"/>
    <row r="6695" ht="12" customHeight="1"/>
    <row r="6696" ht="12" customHeight="1"/>
    <row r="6697" ht="12" customHeight="1"/>
    <row r="6698" ht="12" customHeight="1"/>
    <row r="6699" ht="12" customHeight="1"/>
    <row r="6700" ht="12" customHeight="1"/>
    <row r="6701" ht="12" customHeight="1"/>
    <row r="6702" ht="12" customHeight="1"/>
    <row r="6703" ht="12" customHeight="1"/>
    <row r="6704" ht="12" customHeight="1"/>
    <row r="6705" ht="12" customHeight="1"/>
    <row r="6706" ht="12" customHeight="1"/>
    <row r="6707" ht="12" customHeight="1"/>
    <row r="6708" ht="12" customHeight="1"/>
    <row r="6709" ht="12" customHeight="1"/>
    <row r="6710" ht="12" customHeight="1"/>
    <row r="6711" ht="12" customHeight="1"/>
    <row r="6712" ht="12" customHeight="1"/>
    <row r="6713" ht="12" customHeight="1"/>
    <row r="6714" ht="12" customHeight="1"/>
    <row r="6715" ht="12" customHeight="1"/>
    <row r="6716" ht="12" customHeight="1"/>
    <row r="6717" ht="12" customHeight="1"/>
    <row r="6718" ht="12" customHeight="1"/>
    <row r="6719" ht="12" customHeight="1"/>
    <row r="6720" ht="12" customHeight="1"/>
    <row r="6721" ht="12" customHeight="1"/>
    <row r="6722" ht="12" customHeight="1"/>
    <row r="6723" ht="12" customHeight="1"/>
    <row r="6724" ht="12" customHeight="1"/>
    <row r="6725" ht="12" customHeight="1"/>
    <row r="6726" ht="12" customHeight="1"/>
    <row r="6727" ht="12" customHeight="1"/>
    <row r="6728" ht="12" customHeight="1"/>
    <row r="6729" ht="12" customHeight="1"/>
    <row r="6730" ht="12" customHeight="1"/>
    <row r="6731" ht="12" customHeight="1"/>
    <row r="6732" ht="12" customHeight="1"/>
    <row r="6733" ht="12" customHeight="1"/>
    <row r="6734" ht="12" customHeight="1"/>
    <row r="6735" ht="12" customHeight="1"/>
    <row r="6736" ht="12" customHeight="1"/>
    <row r="6737" ht="12" customHeight="1"/>
    <row r="6738" ht="12" customHeight="1"/>
    <row r="6739" ht="12" customHeight="1"/>
    <row r="6740" ht="12" customHeight="1"/>
    <row r="6741" ht="12" customHeight="1"/>
    <row r="6742" ht="12" customHeight="1"/>
    <row r="6743" ht="12" customHeight="1"/>
    <row r="6744" ht="12" customHeight="1"/>
    <row r="6745" ht="12" customHeight="1"/>
    <row r="6746" ht="12" customHeight="1"/>
    <row r="6747" ht="12" customHeight="1"/>
    <row r="6748" ht="12" customHeight="1"/>
    <row r="6749" ht="12" customHeight="1"/>
    <row r="6750" ht="12" customHeight="1"/>
    <row r="6751" ht="12" customHeight="1"/>
    <row r="6752" ht="12" customHeight="1"/>
    <row r="6753" ht="12" customHeight="1"/>
    <row r="6754" ht="12" customHeight="1"/>
    <row r="6755" ht="12" customHeight="1"/>
    <row r="6756" ht="12" customHeight="1"/>
    <row r="6757" ht="12" customHeight="1"/>
    <row r="6758" ht="12" customHeight="1"/>
    <row r="6759" ht="12" customHeight="1"/>
    <row r="6760" ht="12" customHeight="1"/>
    <row r="6761" ht="12" customHeight="1"/>
    <row r="6762" ht="12" customHeight="1"/>
    <row r="6763" ht="12" customHeight="1"/>
    <row r="6764" ht="12" customHeight="1"/>
    <row r="6765" ht="12" customHeight="1"/>
    <row r="6766" ht="12" customHeight="1"/>
    <row r="6767" ht="12" customHeight="1"/>
    <row r="6768" ht="12" customHeight="1"/>
    <row r="6769" ht="12" customHeight="1"/>
    <row r="6770" ht="12" customHeight="1"/>
    <row r="6771" ht="12" customHeight="1"/>
    <row r="6772" ht="12" customHeight="1"/>
    <row r="6773" ht="12" customHeight="1"/>
    <row r="6774" ht="12" customHeight="1"/>
    <row r="6775" ht="12" customHeight="1"/>
    <row r="6776" ht="12" customHeight="1"/>
    <row r="6777" ht="12" customHeight="1"/>
    <row r="6778" ht="12" customHeight="1"/>
    <row r="6779" ht="12" customHeight="1"/>
    <row r="6780" ht="12" customHeight="1"/>
    <row r="6781" ht="12" customHeight="1"/>
    <row r="6782" ht="12" customHeight="1"/>
    <row r="6783" ht="12" customHeight="1"/>
    <row r="6784" ht="12" customHeight="1"/>
    <row r="6785" ht="12" customHeight="1"/>
    <row r="6786" ht="12" customHeight="1"/>
    <row r="6787" ht="12" customHeight="1"/>
    <row r="6788" ht="12" customHeight="1"/>
    <row r="6789" ht="12" customHeight="1"/>
    <row r="6790" ht="12" customHeight="1"/>
    <row r="6791" ht="12" customHeight="1"/>
    <row r="6792" ht="12" customHeight="1"/>
    <row r="6793" ht="12" customHeight="1"/>
    <row r="6794" ht="12" customHeight="1"/>
    <row r="6795" ht="12" customHeight="1"/>
    <row r="6796" ht="12" customHeight="1"/>
    <row r="6797" ht="12" customHeight="1"/>
    <row r="6798" ht="12" customHeight="1"/>
    <row r="6799" ht="12" customHeight="1"/>
    <row r="6800" ht="12" customHeight="1"/>
    <row r="6801" ht="12" customHeight="1"/>
    <row r="6802" ht="12" customHeight="1"/>
    <row r="6803" ht="12" customHeight="1"/>
    <row r="6804" ht="12" customHeight="1"/>
    <row r="6805" ht="12" customHeight="1"/>
    <row r="6806" ht="12" customHeight="1"/>
    <row r="6807" ht="12" customHeight="1"/>
    <row r="6808" ht="12" customHeight="1"/>
    <row r="6809" ht="12" customHeight="1"/>
    <row r="6810" ht="12" customHeight="1"/>
    <row r="6811" ht="12" customHeight="1"/>
    <row r="6812" ht="12" customHeight="1"/>
    <row r="6813" ht="12" customHeight="1"/>
    <row r="6814" ht="12" customHeight="1"/>
    <row r="6815" ht="12" customHeight="1"/>
    <row r="6816" ht="12" customHeight="1"/>
    <row r="6817" ht="12" customHeight="1"/>
    <row r="6818" ht="12" customHeight="1"/>
    <row r="6819" ht="12" customHeight="1"/>
    <row r="6820" ht="12" customHeight="1"/>
    <row r="6821" ht="12" customHeight="1"/>
    <row r="6822" ht="12" customHeight="1"/>
    <row r="6823" ht="12" customHeight="1"/>
    <row r="6824" ht="12" customHeight="1"/>
    <row r="6825" ht="12" customHeight="1"/>
    <row r="6826" ht="12" customHeight="1"/>
    <row r="6827" ht="12" customHeight="1"/>
    <row r="6828" ht="12" customHeight="1"/>
    <row r="6829" ht="12" customHeight="1"/>
    <row r="6830" ht="12" customHeight="1"/>
    <row r="6831" ht="12" customHeight="1"/>
    <row r="6832" ht="12" customHeight="1"/>
    <row r="6833" ht="12" customHeight="1"/>
    <row r="6834" ht="12" customHeight="1"/>
    <row r="6835" ht="12" customHeight="1"/>
    <row r="6836" ht="12" customHeight="1"/>
    <row r="6837" ht="12" customHeight="1"/>
    <row r="6838" ht="12" customHeight="1"/>
    <row r="6839" ht="12" customHeight="1"/>
    <row r="6840" ht="12" customHeight="1"/>
    <row r="6841" ht="12" customHeight="1"/>
    <row r="6842" ht="12" customHeight="1"/>
    <row r="6843" ht="12" customHeight="1"/>
    <row r="6844" ht="12" customHeight="1"/>
    <row r="6845" ht="12" customHeight="1"/>
    <row r="6846" ht="12" customHeight="1"/>
    <row r="6847" ht="12" customHeight="1"/>
    <row r="6848" ht="12" customHeight="1"/>
    <row r="6849" ht="12" customHeight="1"/>
    <row r="6850" ht="12" customHeight="1"/>
    <row r="6851" ht="12" customHeight="1"/>
    <row r="6852" ht="12" customHeight="1"/>
    <row r="6853" ht="12" customHeight="1"/>
    <row r="6854" ht="12" customHeight="1"/>
    <row r="6855" ht="12" customHeight="1"/>
    <row r="6856" ht="12" customHeight="1"/>
    <row r="6857" ht="12" customHeight="1"/>
    <row r="6858" ht="12" customHeight="1"/>
    <row r="6859" ht="12" customHeight="1"/>
    <row r="6860" ht="12" customHeight="1"/>
    <row r="6861" ht="12" customHeight="1"/>
    <row r="6862" ht="12" customHeight="1"/>
    <row r="6863" ht="12" customHeight="1"/>
    <row r="6864" ht="12" customHeight="1"/>
    <row r="6865" ht="12" customHeight="1"/>
    <row r="6866" ht="12" customHeight="1"/>
    <row r="6867" ht="12" customHeight="1"/>
    <row r="6868" ht="12" customHeight="1"/>
    <row r="6869" ht="12" customHeight="1"/>
    <row r="6870" ht="12" customHeight="1"/>
    <row r="6871" ht="12" customHeight="1"/>
    <row r="6872" ht="12" customHeight="1"/>
    <row r="6873" ht="12" customHeight="1"/>
    <row r="6874" ht="12" customHeight="1"/>
    <row r="6875" ht="12" customHeight="1"/>
    <row r="6876" ht="12" customHeight="1"/>
    <row r="6877" ht="12" customHeight="1"/>
    <row r="6878" ht="12" customHeight="1"/>
    <row r="6879" ht="12" customHeight="1"/>
    <row r="6880" ht="12" customHeight="1"/>
    <row r="6881" ht="12" customHeight="1"/>
    <row r="6882" ht="12" customHeight="1"/>
    <row r="6883" ht="12" customHeight="1"/>
    <row r="6884" ht="12" customHeight="1"/>
    <row r="6885" ht="12" customHeight="1"/>
    <row r="6886" ht="12" customHeight="1"/>
    <row r="6887" ht="12" customHeight="1"/>
    <row r="6888" ht="12" customHeight="1"/>
    <row r="6889" ht="12" customHeight="1"/>
    <row r="6890" ht="12" customHeight="1"/>
    <row r="6891" ht="12" customHeight="1"/>
    <row r="6892" ht="12" customHeight="1"/>
    <row r="6893" ht="12" customHeight="1"/>
    <row r="6894" ht="12" customHeight="1"/>
    <row r="6895" ht="12" customHeight="1"/>
    <row r="6896" ht="12" customHeight="1"/>
    <row r="6897" ht="12" customHeight="1"/>
    <row r="6898" ht="12" customHeight="1"/>
    <row r="6899" ht="12" customHeight="1"/>
    <row r="6900" ht="12" customHeight="1"/>
    <row r="6901" ht="12" customHeight="1"/>
    <row r="6902" ht="12" customHeight="1"/>
    <row r="6903" ht="12" customHeight="1"/>
    <row r="6904" ht="12" customHeight="1"/>
    <row r="6905" ht="12" customHeight="1"/>
    <row r="6906" ht="12" customHeight="1"/>
    <row r="6907" ht="12" customHeight="1"/>
    <row r="6908" ht="12" customHeight="1"/>
    <row r="6909" ht="12" customHeight="1"/>
    <row r="6910" ht="12" customHeight="1"/>
    <row r="6911" ht="12" customHeight="1"/>
    <row r="6912" ht="12" customHeight="1"/>
    <row r="6913" ht="12" customHeight="1"/>
    <row r="6914" ht="12" customHeight="1"/>
    <row r="6915" ht="12" customHeight="1"/>
    <row r="6916" ht="12" customHeight="1"/>
    <row r="6917" ht="12" customHeight="1"/>
    <row r="6918" ht="12" customHeight="1"/>
    <row r="6919" ht="12" customHeight="1"/>
    <row r="6920" ht="12" customHeight="1"/>
    <row r="6921" ht="12" customHeight="1"/>
    <row r="6922" ht="12" customHeight="1"/>
    <row r="6923" ht="12" customHeight="1"/>
    <row r="6924" ht="12" customHeight="1"/>
    <row r="6925" ht="12" customHeight="1"/>
    <row r="6926" ht="12" customHeight="1"/>
    <row r="6927" ht="12" customHeight="1"/>
    <row r="6928" ht="12" customHeight="1"/>
    <row r="6929" ht="12" customHeight="1"/>
    <row r="6930" ht="12" customHeight="1"/>
    <row r="6931" ht="12" customHeight="1"/>
    <row r="6932" ht="12" customHeight="1"/>
    <row r="6933" ht="12" customHeight="1"/>
    <row r="6934" ht="12" customHeight="1"/>
    <row r="6935" ht="12" customHeight="1"/>
    <row r="6936" ht="12" customHeight="1"/>
    <row r="6937" ht="12" customHeight="1"/>
    <row r="6938" ht="12" customHeight="1"/>
    <row r="6939" ht="12" customHeight="1"/>
    <row r="6940" ht="12" customHeight="1"/>
    <row r="6941" ht="12" customHeight="1"/>
    <row r="6942" ht="12" customHeight="1"/>
    <row r="6943" ht="12" customHeight="1"/>
    <row r="6944" ht="12" customHeight="1"/>
    <row r="6945" ht="12" customHeight="1"/>
    <row r="6946" ht="12" customHeight="1"/>
    <row r="6947" ht="12" customHeight="1"/>
    <row r="6948" ht="12" customHeight="1"/>
    <row r="6949" ht="12" customHeight="1"/>
    <row r="6950" ht="12" customHeight="1"/>
    <row r="6951" ht="12" customHeight="1"/>
    <row r="6952" ht="12" customHeight="1"/>
    <row r="6953" ht="12" customHeight="1"/>
    <row r="6954" ht="12" customHeight="1"/>
    <row r="6955" ht="12" customHeight="1"/>
    <row r="6956" ht="12" customHeight="1"/>
    <row r="6957" ht="12" customHeight="1"/>
    <row r="6958" ht="12" customHeight="1"/>
    <row r="6959" ht="12" customHeight="1"/>
    <row r="6960" ht="12" customHeight="1"/>
    <row r="6961" ht="12" customHeight="1"/>
    <row r="6962" ht="12" customHeight="1"/>
    <row r="6963" ht="12" customHeight="1"/>
    <row r="6964" ht="12" customHeight="1"/>
    <row r="6965" ht="12" customHeight="1"/>
    <row r="6966" ht="12" customHeight="1"/>
    <row r="6967" ht="12" customHeight="1"/>
    <row r="6968" ht="12" customHeight="1"/>
    <row r="6969" ht="12" customHeight="1"/>
    <row r="6970" ht="12" customHeight="1"/>
    <row r="6971" ht="12" customHeight="1"/>
    <row r="6972" ht="12" customHeight="1"/>
    <row r="6973" ht="12" customHeight="1"/>
    <row r="6974" ht="12" customHeight="1"/>
    <row r="6975" ht="12" customHeight="1"/>
    <row r="6976" ht="12" customHeight="1"/>
    <row r="6977" ht="12" customHeight="1"/>
    <row r="6978" ht="12" customHeight="1"/>
    <row r="6979" ht="12" customHeight="1"/>
    <row r="6980" ht="12" customHeight="1"/>
    <row r="6981" ht="12" customHeight="1"/>
    <row r="6982" ht="12" customHeight="1"/>
    <row r="6983" ht="12" customHeight="1"/>
    <row r="6984" ht="12" customHeight="1"/>
    <row r="6985" ht="12" customHeight="1"/>
    <row r="6986" ht="12" customHeight="1"/>
    <row r="6987" ht="12" customHeight="1"/>
    <row r="6988" ht="12" customHeight="1"/>
    <row r="6989" ht="12" customHeight="1"/>
    <row r="6990" ht="12" customHeight="1"/>
    <row r="6991" ht="12" customHeight="1"/>
    <row r="6992" ht="12" customHeight="1"/>
    <row r="6993" ht="12" customHeight="1"/>
    <row r="6994" ht="12" customHeight="1"/>
    <row r="6995" ht="12" customHeight="1"/>
    <row r="6996" ht="12" customHeight="1"/>
    <row r="6997" ht="12" customHeight="1"/>
    <row r="6998" ht="12" customHeight="1"/>
    <row r="6999" ht="12" customHeight="1"/>
    <row r="7000" ht="12" customHeight="1"/>
    <row r="7001" ht="12" customHeight="1"/>
    <row r="7002" ht="12" customHeight="1"/>
    <row r="7003" ht="12" customHeight="1"/>
    <row r="7004" ht="12" customHeight="1"/>
    <row r="7005" ht="12" customHeight="1"/>
    <row r="7006" ht="12" customHeight="1"/>
    <row r="7007" ht="12" customHeight="1"/>
    <row r="7008" ht="12" customHeight="1"/>
    <row r="7009" ht="12" customHeight="1"/>
    <row r="7010" ht="12" customHeight="1"/>
    <row r="7011" ht="12" customHeight="1"/>
    <row r="7012" ht="12" customHeight="1"/>
    <row r="7013" ht="12" customHeight="1"/>
    <row r="7014" ht="12" customHeight="1"/>
    <row r="7015" ht="12" customHeight="1"/>
    <row r="7016" ht="12" customHeight="1"/>
    <row r="7017" ht="12" customHeight="1"/>
    <row r="7018" ht="12" customHeight="1"/>
    <row r="7019" ht="12" customHeight="1"/>
    <row r="7020" ht="12" customHeight="1"/>
    <row r="7021" ht="12" customHeight="1"/>
    <row r="7022" ht="12" customHeight="1"/>
    <row r="7023" ht="12" customHeight="1"/>
    <row r="7024" ht="12" customHeight="1"/>
    <row r="7025" ht="12" customHeight="1"/>
    <row r="7026" ht="12" customHeight="1"/>
    <row r="7027" ht="12" customHeight="1"/>
    <row r="7028" ht="12" customHeight="1"/>
    <row r="7029" ht="12" customHeight="1"/>
    <row r="7030" ht="12" customHeight="1"/>
    <row r="7031" ht="12" customHeight="1"/>
    <row r="7032" ht="12" customHeight="1"/>
    <row r="7033" ht="12" customHeight="1"/>
    <row r="7034" ht="12" customHeight="1"/>
    <row r="7035" ht="12" customHeight="1"/>
    <row r="7036" ht="12" customHeight="1"/>
    <row r="7037" ht="12" customHeight="1"/>
    <row r="7038" ht="12" customHeight="1"/>
    <row r="7039" ht="12" customHeight="1"/>
    <row r="7040" ht="12" customHeight="1"/>
    <row r="7041" ht="12" customHeight="1"/>
    <row r="7042" ht="12" customHeight="1"/>
    <row r="7043" ht="12" customHeight="1"/>
    <row r="7044" ht="12" customHeight="1"/>
    <row r="7045" ht="12" customHeight="1"/>
    <row r="7046" ht="12" customHeight="1"/>
    <row r="7047" ht="12" customHeight="1"/>
    <row r="7048" ht="12" customHeight="1"/>
    <row r="7049" ht="12" customHeight="1"/>
    <row r="7050" ht="12" customHeight="1"/>
    <row r="7051" ht="12" customHeight="1"/>
    <row r="7052" ht="12" customHeight="1"/>
    <row r="7053" ht="12" customHeight="1"/>
    <row r="7054" ht="12" customHeight="1"/>
    <row r="7055" ht="12" customHeight="1"/>
    <row r="7056" ht="12" customHeight="1"/>
    <row r="7057" ht="12" customHeight="1"/>
    <row r="7058" ht="12" customHeight="1"/>
    <row r="7059" ht="12" customHeight="1"/>
    <row r="7060" ht="12" customHeight="1"/>
    <row r="7061" ht="12" customHeight="1"/>
    <row r="7062" ht="12" customHeight="1"/>
    <row r="7063" ht="12" customHeight="1"/>
    <row r="7064" ht="12" customHeight="1"/>
    <row r="7065" ht="12" customHeight="1"/>
    <row r="7066" ht="12" customHeight="1"/>
    <row r="7067" ht="12" customHeight="1"/>
    <row r="7068" ht="12" customHeight="1"/>
    <row r="7069" ht="12" customHeight="1"/>
    <row r="7070" ht="12" customHeight="1"/>
    <row r="7071" ht="12" customHeight="1"/>
    <row r="7072" ht="12" customHeight="1"/>
    <row r="7073" ht="12" customHeight="1"/>
    <row r="7074" ht="12" customHeight="1"/>
    <row r="7075" ht="12" customHeight="1"/>
    <row r="7076" ht="12" customHeight="1"/>
    <row r="7077" ht="12" customHeight="1"/>
    <row r="7078" ht="12" customHeight="1"/>
    <row r="7079" ht="12" customHeight="1"/>
    <row r="7080" ht="12" customHeight="1"/>
    <row r="7081" ht="12" customHeight="1"/>
    <row r="7082" ht="12" customHeight="1"/>
    <row r="7083" ht="12" customHeight="1"/>
    <row r="7084" ht="12" customHeight="1"/>
    <row r="7085" ht="12" customHeight="1"/>
    <row r="7086" ht="12" customHeight="1"/>
    <row r="7087" ht="12" customHeight="1"/>
    <row r="7088" ht="12" customHeight="1"/>
    <row r="7089" ht="12" customHeight="1"/>
    <row r="7090" ht="12" customHeight="1"/>
    <row r="7091" ht="12" customHeight="1"/>
    <row r="7092" ht="12" customHeight="1"/>
    <row r="7093" ht="12" customHeight="1"/>
    <row r="7094" ht="12" customHeight="1"/>
    <row r="7095" ht="12" customHeight="1"/>
    <row r="7096" ht="12" customHeight="1"/>
    <row r="7097" ht="12" customHeight="1"/>
    <row r="7098" ht="12" customHeight="1"/>
    <row r="7099" ht="12" customHeight="1"/>
    <row r="7100" ht="12" customHeight="1"/>
    <row r="7101" ht="12" customHeight="1"/>
    <row r="7102" ht="12" customHeight="1"/>
    <row r="7103" ht="12" customHeight="1"/>
    <row r="7104" ht="12" customHeight="1"/>
    <row r="7105" ht="12" customHeight="1"/>
    <row r="7106" ht="12" customHeight="1"/>
    <row r="7107" ht="12" customHeight="1"/>
    <row r="7108" ht="12" customHeight="1"/>
    <row r="7109" ht="12" customHeight="1"/>
    <row r="7110" ht="12" customHeight="1"/>
    <row r="7111" ht="12" customHeight="1"/>
    <row r="7112" ht="12" customHeight="1"/>
    <row r="7113" ht="12" customHeight="1"/>
    <row r="7114" ht="12" customHeight="1"/>
    <row r="7115" ht="12" customHeight="1"/>
    <row r="7116" ht="12" customHeight="1"/>
    <row r="7117" ht="12" customHeight="1"/>
    <row r="7118" ht="12" customHeight="1"/>
    <row r="7119" ht="12" customHeight="1"/>
    <row r="7120" ht="12" customHeight="1"/>
    <row r="7121" ht="12" customHeight="1"/>
    <row r="7122" ht="12" customHeight="1"/>
    <row r="7123" ht="12" customHeight="1"/>
    <row r="7124" ht="12" customHeight="1"/>
    <row r="7125" ht="12" customHeight="1"/>
    <row r="7126" ht="12" customHeight="1"/>
    <row r="7127" ht="12" customHeight="1"/>
    <row r="7128" ht="12" customHeight="1"/>
    <row r="7129" ht="12" customHeight="1"/>
    <row r="7130" ht="12" customHeight="1"/>
    <row r="7131" ht="12" customHeight="1"/>
    <row r="7132" ht="12" customHeight="1"/>
    <row r="7133" ht="12" customHeight="1"/>
    <row r="7134" ht="12" customHeight="1"/>
    <row r="7135" ht="12" customHeight="1"/>
    <row r="7136" ht="12" customHeight="1"/>
    <row r="7137" ht="12" customHeight="1"/>
    <row r="7138" ht="12" customHeight="1"/>
    <row r="7139" ht="12" customHeight="1"/>
    <row r="7140" ht="12" customHeight="1"/>
    <row r="7141" ht="12" customHeight="1"/>
    <row r="7142" ht="12" customHeight="1"/>
    <row r="7143" ht="12" customHeight="1"/>
    <row r="7144" ht="12" customHeight="1"/>
    <row r="7145" ht="12" customHeight="1"/>
    <row r="7146" ht="12" customHeight="1"/>
    <row r="7147" ht="12" customHeight="1"/>
    <row r="7148" ht="12" customHeight="1"/>
    <row r="7149" ht="12" customHeight="1"/>
    <row r="7150" ht="12" customHeight="1"/>
    <row r="7151" ht="12" customHeight="1"/>
    <row r="7152" ht="12" customHeight="1"/>
    <row r="7153" ht="12" customHeight="1"/>
    <row r="7154" ht="12" customHeight="1"/>
    <row r="7155" ht="12" customHeight="1"/>
    <row r="7156" ht="12" customHeight="1"/>
    <row r="7157" ht="12" customHeight="1"/>
    <row r="7158" ht="12" customHeight="1"/>
    <row r="7159" ht="12" customHeight="1"/>
    <row r="7160" ht="12" customHeight="1"/>
    <row r="7161" ht="12" customHeight="1"/>
    <row r="7162" ht="12" customHeight="1"/>
    <row r="7163" ht="12" customHeight="1"/>
    <row r="7164" ht="12" customHeight="1"/>
    <row r="7165" ht="12" customHeight="1"/>
    <row r="7166" ht="12" customHeight="1"/>
    <row r="7167" ht="12" customHeight="1"/>
    <row r="7168" ht="12" customHeight="1"/>
    <row r="7169" ht="12" customHeight="1"/>
    <row r="7170" ht="12" customHeight="1"/>
    <row r="7171" ht="12" customHeight="1"/>
    <row r="7172" ht="12" customHeight="1"/>
    <row r="7173" ht="12" customHeight="1"/>
    <row r="7174" ht="12" customHeight="1"/>
    <row r="7175" ht="12" customHeight="1"/>
    <row r="7176" ht="12" customHeight="1"/>
    <row r="7177" ht="12" customHeight="1"/>
    <row r="7178" ht="12" customHeight="1"/>
    <row r="7179" ht="12" customHeight="1"/>
    <row r="7180" ht="12" customHeight="1"/>
    <row r="7181" ht="12" customHeight="1"/>
    <row r="7182" ht="12" customHeight="1"/>
    <row r="7183" ht="12" customHeight="1"/>
    <row r="7184" ht="12" customHeight="1"/>
    <row r="7185" ht="12" customHeight="1"/>
    <row r="7186" ht="12" customHeight="1"/>
    <row r="7187" ht="12" customHeight="1"/>
    <row r="7188" ht="12" customHeight="1"/>
    <row r="7189" ht="12" customHeight="1"/>
    <row r="7190" ht="12" customHeight="1"/>
    <row r="7191" ht="12" customHeight="1"/>
    <row r="7192" ht="12" customHeight="1"/>
    <row r="7193" ht="12" customHeight="1"/>
    <row r="7194" ht="12" customHeight="1"/>
    <row r="7195" ht="12" customHeight="1"/>
    <row r="7196" ht="12" customHeight="1"/>
    <row r="7197" ht="12" customHeight="1"/>
    <row r="7198" ht="12" customHeight="1"/>
    <row r="7199" ht="12" customHeight="1"/>
    <row r="7200" ht="12" customHeight="1"/>
    <row r="7201" ht="12" customHeight="1"/>
    <row r="7202" ht="12" customHeight="1"/>
    <row r="7203" ht="12" customHeight="1"/>
    <row r="7204" ht="12" customHeight="1"/>
    <row r="7205" ht="12" customHeight="1"/>
    <row r="7206" ht="12" customHeight="1"/>
    <row r="7207" ht="12" customHeight="1"/>
    <row r="7208" ht="12" customHeight="1"/>
    <row r="7209" ht="12" customHeight="1"/>
    <row r="7210" ht="12" customHeight="1"/>
    <row r="7211" ht="12" customHeight="1"/>
    <row r="7212" ht="12" customHeight="1"/>
    <row r="7213" ht="12" customHeight="1"/>
    <row r="7214" ht="12" customHeight="1"/>
    <row r="7215" ht="12" customHeight="1"/>
    <row r="7216" ht="12" customHeight="1"/>
    <row r="7217" ht="12" customHeight="1"/>
    <row r="7218" ht="12" customHeight="1"/>
    <row r="7219" ht="12" customHeight="1"/>
    <row r="7220" ht="12" customHeight="1"/>
    <row r="7221" ht="12" customHeight="1"/>
    <row r="7222" ht="12" customHeight="1"/>
    <row r="7223" ht="12" customHeight="1"/>
    <row r="7224" ht="12" customHeight="1"/>
    <row r="7225" ht="12" customHeight="1"/>
    <row r="7226" ht="12" customHeight="1"/>
    <row r="7227" ht="12" customHeight="1"/>
    <row r="7228" ht="12" customHeight="1"/>
    <row r="7229" ht="12" customHeight="1"/>
    <row r="7230" ht="12" customHeight="1"/>
    <row r="7231" ht="12" customHeight="1"/>
    <row r="7232" ht="12" customHeight="1"/>
    <row r="7233" ht="12" customHeight="1"/>
    <row r="7234" ht="12" customHeight="1"/>
    <row r="7235" ht="12" customHeight="1"/>
    <row r="7236" ht="12" customHeight="1"/>
    <row r="7237" ht="12" customHeight="1"/>
    <row r="7238" ht="12" customHeight="1"/>
    <row r="7239" ht="12" customHeight="1"/>
    <row r="7240" ht="12" customHeight="1"/>
    <row r="7241" ht="12" customHeight="1"/>
    <row r="7242" ht="12" customHeight="1"/>
    <row r="7243" ht="12" customHeight="1"/>
    <row r="7244" ht="12" customHeight="1"/>
    <row r="7245" ht="12" customHeight="1"/>
    <row r="7246" ht="12" customHeight="1"/>
    <row r="7247" ht="12" customHeight="1"/>
    <row r="7248" ht="12" customHeight="1"/>
    <row r="7249" ht="12" customHeight="1"/>
    <row r="7250" ht="12" customHeight="1"/>
    <row r="7251" ht="12" customHeight="1"/>
    <row r="7252" ht="12" customHeight="1"/>
    <row r="7253" ht="12" customHeight="1"/>
    <row r="7254" ht="12" customHeight="1"/>
    <row r="7255" ht="12" customHeight="1"/>
    <row r="7256" ht="12" customHeight="1"/>
    <row r="7257" ht="12" customHeight="1"/>
    <row r="7258" ht="12" customHeight="1"/>
    <row r="7259" ht="12" customHeight="1"/>
    <row r="7260" ht="12" customHeight="1"/>
    <row r="7261" ht="12" customHeight="1"/>
    <row r="7262" ht="12" customHeight="1"/>
    <row r="7263" ht="12" customHeight="1"/>
    <row r="7264" ht="12" customHeight="1"/>
    <row r="7265" ht="12" customHeight="1"/>
    <row r="7266" ht="12" customHeight="1"/>
    <row r="7267" ht="12" customHeight="1"/>
    <row r="7268" ht="12" customHeight="1"/>
    <row r="7269" ht="12" customHeight="1"/>
    <row r="7270" ht="12" customHeight="1"/>
    <row r="7271" ht="12" customHeight="1"/>
    <row r="7272" ht="12" customHeight="1"/>
    <row r="7273" ht="12" customHeight="1"/>
    <row r="7274" ht="12" customHeight="1"/>
    <row r="7275" ht="12" customHeight="1"/>
    <row r="7276" ht="12" customHeight="1"/>
    <row r="7277" ht="12" customHeight="1"/>
    <row r="7278" ht="12" customHeight="1"/>
    <row r="7279" ht="12" customHeight="1"/>
    <row r="7280" ht="12" customHeight="1"/>
    <row r="7281" ht="12" customHeight="1"/>
    <row r="7282" ht="12" customHeight="1"/>
    <row r="7283" ht="12" customHeight="1"/>
    <row r="7284" ht="12" customHeight="1"/>
    <row r="7285" ht="12" customHeight="1"/>
    <row r="7286" ht="12" customHeight="1"/>
    <row r="7287" ht="12" customHeight="1"/>
    <row r="7288" ht="12" customHeight="1"/>
    <row r="7289" ht="12" customHeight="1"/>
    <row r="7290" ht="12" customHeight="1"/>
    <row r="7291" ht="12" customHeight="1"/>
    <row r="7292" ht="12" customHeight="1"/>
    <row r="7293" ht="12" customHeight="1"/>
    <row r="7294" ht="12" customHeight="1"/>
    <row r="7295" ht="12" customHeight="1"/>
    <row r="7296" ht="12" customHeight="1"/>
    <row r="7297" ht="12" customHeight="1"/>
    <row r="7298" ht="12" customHeight="1"/>
    <row r="7299" ht="12" customHeight="1"/>
    <row r="7300" ht="12" customHeight="1"/>
    <row r="7301" ht="12" customHeight="1"/>
    <row r="7302" ht="12" customHeight="1"/>
    <row r="7303" ht="12" customHeight="1"/>
    <row r="7304" ht="12" customHeight="1"/>
    <row r="7305" ht="12" customHeight="1"/>
    <row r="7306" ht="12" customHeight="1"/>
    <row r="7307" ht="12" customHeight="1"/>
    <row r="7308" ht="12" customHeight="1"/>
    <row r="7309" ht="12" customHeight="1"/>
    <row r="7310" ht="12" customHeight="1"/>
    <row r="7311" ht="12" customHeight="1"/>
    <row r="7312" ht="12" customHeight="1"/>
    <row r="7313" ht="12" customHeight="1"/>
    <row r="7314" ht="12" customHeight="1"/>
    <row r="7315" ht="12" customHeight="1"/>
    <row r="7316" ht="12" customHeight="1"/>
    <row r="7317" ht="12" customHeight="1"/>
    <row r="7318" ht="12" customHeight="1"/>
    <row r="7319" ht="12" customHeight="1"/>
    <row r="7320" ht="12" customHeight="1"/>
    <row r="7321" ht="12" customHeight="1"/>
    <row r="7322" ht="12" customHeight="1"/>
    <row r="7323" ht="12" customHeight="1"/>
    <row r="7324" ht="12" customHeight="1"/>
    <row r="7325" ht="12" customHeight="1"/>
    <row r="7326" ht="12" customHeight="1"/>
    <row r="7327" ht="12" customHeight="1"/>
    <row r="7328" ht="12" customHeight="1"/>
    <row r="7329" ht="12" customHeight="1"/>
    <row r="7330" ht="12" customHeight="1"/>
    <row r="7331" ht="12" customHeight="1"/>
    <row r="7332" ht="12" customHeight="1"/>
    <row r="7333" ht="12" customHeight="1"/>
    <row r="7334" ht="12" customHeight="1"/>
    <row r="7335" ht="12" customHeight="1"/>
    <row r="7336" ht="12" customHeight="1"/>
    <row r="7337" ht="12" customHeight="1"/>
    <row r="7338" ht="12" customHeight="1"/>
    <row r="7339" ht="12" customHeight="1"/>
    <row r="7340" ht="12" customHeight="1"/>
    <row r="7341" ht="12" customHeight="1"/>
    <row r="7342" ht="12" customHeight="1"/>
    <row r="7343" ht="12" customHeight="1"/>
    <row r="7344" ht="12" customHeight="1"/>
    <row r="7345" ht="12" customHeight="1"/>
    <row r="7346" ht="12" customHeight="1"/>
    <row r="7347" ht="12" customHeight="1"/>
    <row r="7348" ht="12" customHeight="1"/>
    <row r="7349" ht="12" customHeight="1"/>
    <row r="7350" ht="12" customHeight="1"/>
    <row r="7351" ht="12" customHeight="1"/>
    <row r="7352" ht="12" customHeight="1"/>
    <row r="7353" ht="12" customHeight="1"/>
    <row r="7354" ht="12" customHeight="1"/>
    <row r="7355" ht="12" customHeight="1"/>
    <row r="7356" ht="12" customHeight="1"/>
    <row r="7357" ht="12" customHeight="1"/>
    <row r="7358" ht="12" customHeight="1"/>
    <row r="7359" ht="12" customHeight="1"/>
    <row r="7360" ht="12" customHeight="1"/>
    <row r="7361" ht="12" customHeight="1"/>
    <row r="7362" ht="12" customHeight="1"/>
    <row r="7363" ht="12" customHeight="1"/>
    <row r="7364" ht="12" customHeight="1"/>
    <row r="7365" ht="12" customHeight="1"/>
    <row r="7366" ht="12" customHeight="1"/>
    <row r="7367" ht="12" customHeight="1"/>
    <row r="7368" ht="12" customHeight="1"/>
    <row r="7369" ht="12" customHeight="1"/>
    <row r="7370" ht="12" customHeight="1"/>
    <row r="7371" ht="12" customHeight="1"/>
    <row r="7372" ht="12" customHeight="1"/>
    <row r="7373" ht="12" customHeight="1"/>
    <row r="7374" ht="12" customHeight="1"/>
    <row r="7375" ht="12" customHeight="1"/>
    <row r="7376" ht="12" customHeight="1"/>
    <row r="7377" ht="12" customHeight="1"/>
    <row r="7378" ht="12" customHeight="1"/>
    <row r="7379" ht="12" customHeight="1"/>
    <row r="7380" ht="12" customHeight="1"/>
    <row r="7381" ht="12" customHeight="1"/>
    <row r="7382" ht="12" customHeight="1"/>
    <row r="7383" ht="12" customHeight="1"/>
    <row r="7384" ht="12" customHeight="1"/>
    <row r="7385" ht="12" customHeight="1"/>
    <row r="7386" ht="12" customHeight="1"/>
    <row r="7387" ht="12" customHeight="1"/>
    <row r="7388" ht="12" customHeight="1"/>
    <row r="7389" ht="12" customHeight="1"/>
    <row r="7390" ht="12" customHeight="1"/>
    <row r="7391" ht="12" customHeight="1"/>
    <row r="7392" ht="12" customHeight="1"/>
    <row r="7393" ht="12" customHeight="1"/>
    <row r="7394" ht="12" customHeight="1"/>
    <row r="7395" ht="12" customHeight="1"/>
    <row r="7396" ht="12" customHeight="1"/>
    <row r="7397" ht="12" customHeight="1"/>
    <row r="7398" ht="12" customHeight="1"/>
    <row r="7399" ht="12" customHeight="1"/>
    <row r="7400" ht="12" customHeight="1"/>
    <row r="7401" ht="12" customHeight="1"/>
    <row r="7402" ht="12" customHeight="1"/>
    <row r="7403" ht="12" customHeight="1"/>
    <row r="7404" ht="12" customHeight="1"/>
    <row r="7405" ht="12" customHeight="1"/>
    <row r="7406" ht="12" customHeight="1"/>
    <row r="7407" ht="12" customHeight="1"/>
    <row r="7408" ht="12" customHeight="1"/>
    <row r="7409" ht="12" customHeight="1"/>
    <row r="7410" ht="12" customHeight="1"/>
    <row r="7411" ht="12" customHeight="1"/>
    <row r="7412" ht="12" customHeight="1"/>
    <row r="7413" ht="12" customHeight="1"/>
    <row r="7414" ht="12" customHeight="1"/>
    <row r="7415" ht="12" customHeight="1"/>
    <row r="7416" ht="12" customHeight="1"/>
    <row r="7417" ht="12" customHeight="1"/>
    <row r="7418" ht="12" customHeight="1"/>
    <row r="7419" ht="12" customHeight="1"/>
    <row r="7420" ht="12" customHeight="1"/>
    <row r="7421" ht="12" customHeight="1"/>
    <row r="7422" ht="12" customHeight="1"/>
    <row r="7423" ht="12" customHeight="1"/>
    <row r="7424" ht="12" customHeight="1"/>
    <row r="7425" ht="12" customHeight="1"/>
    <row r="7426" ht="12" customHeight="1"/>
    <row r="7427" ht="12" customHeight="1"/>
    <row r="7428" ht="12" customHeight="1"/>
    <row r="7429" ht="12" customHeight="1"/>
    <row r="7430" ht="12" customHeight="1"/>
    <row r="7431" ht="12" customHeight="1"/>
    <row r="7432" ht="12" customHeight="1"/>
    <row r="7433" ht="12" customHeight="1"/>
    <row r="7434" ht="12" customHeight="1"/>
    <row r="7435" ht="12" customHeight="1"/>
    <row r="7436" ht="12" customHeight="1"/>
    <row r="7437" ht="12" customHeight="1"/>
    <row r="7438" ht="12" customHeight="1"/>
    <row r="7439" ht="12" customHeight="1"/>
    <row r="7440" ht="12" customHeight="1"/>
    <row r="7441" ht="12" customHeight="1"/>
    <row r="7442" ht="12" customHeight="1"/>
    <row r="7443" ht="12" customHeight="1"/>
    <row r="7444" ht="12" customHeight="1"/>
    <row r="7445" ht="12" customHeight="1"/>
    <row r="7446" ht="12" customHeight="1"/>
    <row r="7447" ht="12" customHeight="1"/>
    <row r="7448" ht="12" customHeight="1"/>
    <row r="7449" ht="12" customHeight="1"/>
    <row r="7450" ht="12" customHeight="1"/>
    <row r="7451" ht="12" customHeight="1"/>
    <row r="7452" ht="12" customHeight="1"/>
    <row r="7453" ht="12" customHeight="1"/>
    <row r="7454" ht="12" customHeight="1"/>
    <row r="7455" ht="12" customHeight="1"/>
    <row r="7456" ht="12" customHeight="1"/>
    <row r="7457" ht="12" customHeight="1"/>
    <row r="7458" ht="12" customHeight="1"/>
    <row r="7459" ht="12" customHeight="1"/>
    <row r="7460" ht="12" customHeight="1"/>
    <row r="7461" ht="12" customHeight="1"/>
    <row r="7462" ht="12" customHeight="1"/>
    <row r="7463" ht="12" customHeight="1"/>
    <row r="7464" ht="12" customHeight="1"/>
    <row r="7465" ht="12" customHeight="1"/>
    <row r="7466" ht="12" customHeight="1"/>
    <row r="7467" ht="12" customHeight="1"/>
    <row r="7468" ht="12" customHeight="1"/>
    <row r="7469" ht="12" customHeight="1"/>
    <row r="7470" ht="12" customHeight="1"/>
    <row r="7471" ht="12" customHeight="1"/>
    <row r="7472" ht="12" customHeight="1"/>
    <row r="7473" ht="12" customHeight="1"/>
    <row r="7474" ht="12" customHeight="1"/>
    <row r="7475" ht="12" customHeight="1"/>
    <row r="7476" ht="12" customHeight="1"/>
    <row r="7477" ht="12" customHeight="1"/>
    <row r="7478" ht="12" customHeight="1"/>
    <row r="7479" ht="12" customHeight="1"/>
    <row r="7480" ht="12" customHeight="1"/>
    <row r="7481" ht="12" customHeight="1"/>
    <row r="7482" ht="12" customHeight="1"/>
    <row r="7483" ht="12" customHeight="1"/>
    <row r="7484" ht="12" customHeight="1"/>
    <row r="7485" ht="12" customHeight="1"/>
    <row r="7486" ht="12" customHeight="1"/>
    <row r="7487" ht="12" customHeight="1"/>
    <row r="7488" ht="12" customHeight="1"/>
    <row r="7489" ht="12" customHeight="1"/>
    <row r="7490" ht="12" customHeight="1"/>
    <row r="7491" ht="12" customHeight="1"/>
    <row r="7492" ht="12" customHeight="1"/>
    <row r="7493" ht="12" customHeight="1"/>
    <row r="7494" ht="12" customHeight="1"/>
    <row r="7495" ht="12" customHeight="1"/>
    <row r="7496" ht="12" customHeight="1"/>
    <row r="7497" ht="12" customHeight="1"/>
    <row r="7498" ht="12" customHeight="1"/>
    <row r="7499" ht="12" customHeight="1"/>
    <row r="7500" ht="12" customHeight="1"/>
    <row r="7501" ht="12" customHeight="1"/>
    <row r="7502" ht="12" customHeight="1"/>
    <row r="7503" ht="12" customHeight="1"/>
    <row r="7504" ht="12" customHeight="1"/>
    <row r="7505" ht="12" customHeight="1"/>
    <row r="7506" ht="12" customHeight="1"/>
    <row r="7507" ht="12" customHeight="1"/>
    <row r="7508" ht="12" customHeight="1"/>
    <row r="7509" ht="12" customHeight="1"/>
    <row r="7510" ht="12" customHeight="1"/>
    <row r="7511" ht="12" customHeight="1"/>
    <row r="7512" ht="12" customHeight="1"/>
    <row r="7513" ht="12" customHeight="1"/>
    <row r="7514" ht="12" customHeight="1"/>
    <row r="7515" ht="12" customHeight="1"/>
    <row r="7516" ht="12" customHeight="1"/>
    <row r="7517" ht="12" customHeight="1"/>
    <row r="7518" ht="12" customHeight="1"/>
    <row r="7519" ht="12" customHeight="1"/>
    <row r="7520" ht="12" customHeight="1"/>
    <row r="7521" ht="12" customHeight="1"/>
    <row r="7522" ht="12" customHeight="1"/>
    <row r="7523" ht="12" customHeight="1"/>
    <row r="7524" ht="12" customHeight="1"/>
    <row r="7525" ht="12" customHeight="1"/>
    <row r="7526" ht="12" customHeight="1"/>
    <row r="7527" ht="12" customHeight="1"/>
    <row r="7528" ht="12" customHeight="1"/>
    <row r="7529" ht="12" customHeight="1"/>
    <row r="7530" ht="12" customHeight="1"/>
    <row r="7531" ht="12" customHeight="1"/>
    <row r="7532" ht="12" customHeight="1"/>
    <row r="7533" ht="12" customHeight="1"/>
    <row r="7534" ht="12" customHeight="1"/>
    <row r="7535" ht="12" customHeight="1"/>
    <row r="7536" ht="12" customHeight="1"/>
    <row r="7537" ht="12" customHeight="1"/>
    <row r="7538" ht="12" customHeight="1"/>
    <row r="7539" ht="12" customHeight="1"/>
    <row r="7540" ht="12" customHeight="1"/>
    <row r="7541" ht="12" customHeight="1"/>
    <row r="7542" ht="12" customHeight="1"/>
    <row r="7543" ht="12" customHeight="1"/>
    <row r="7544" ht="12" customHeight="1"/>
    <row r="7545" ht="12" customHeight="1"/>
    <row r="7546" ht="12" customHeight="1"/>
    <row r="7547" ht="12" customHeight="1"/>
    <row r="7548" ht="12" customHeight="1"/>
    <row r="7549" ht="12" customHeight="1"/>
    <row r="7550" ht="12" customHeight="1"/>
    <row r="7551" ht="12" customHeight="1"/>
    <row r="7552" ht="12" customHeight="1"/>
    <row r="7553" ht="12" customHeight="1"/>
    <row r="7554" ht="12" customHeight="1"/>
    <row r="7555" ht="12" customHeight="1"/>
    <row r="7556" ht="12" customHeight="1"/>
    <row r="7557" ht="12" customHeight="1"/>
    <row r="7558" ht="12" customHeight="1"/>
    <row r="7559" ht="12" customHeight="1"/>
    <row r="7560" ht="12" customHeight="1"/>
    <row r="7561" ht="12" customHeight="1"/>
    <row r="7562" ht="12" customHeight="1"/>
    <row r="7563" ht="12" customHeight="1"/>
    <row r="7564" ht="12" customHeight="1"/>
    <row r="7565" ht="12" customHeight="1"/>
    <row r="7566" ht="12" customHeight="1"/>
    <row r="7567" ht="12" customHeight="1"/>
    <row r="7568" ht="12" customHeight="1"/>
    <row r="7569" ht="12" customHeight="1"/>
    <row r="7570" ht="12" customHeight="1"/>
    <row r="7571" ht="12" customHeight="1"/>
    <row r="7572" ht="12" customHeight="1"/>
    <row r="7573" ht="12" customHeight="1"/>
    <row r="7574" ht="12" customHeight="1"/>
    <row r="7575" ht="12" customHeight="1"/>
    <row r="7576" ht="12" customHeight="1"/>
    <row r="7577" ht="12" customHeight="1"/>
    <row r="7578" ht="12" customHeight="1"/>
    <row r="7579" ht="12" customHeight="1"/>
    <row r="7580" ht="12" customHeight="1"/>
    <row r="7581" ht="12" customHeight="1"/>
    <row r="7582" ht="12" customHeight="1"/>
    <row r="7583" ht="12" customHeight="1"/>
    <row r="7584" ht="12" customHeight="1"/>
    <row r="7585" ht="12" customHeight="1"/>
    <row r="7586" ht="12" customHeight="1"/>
    <row r="7587" ht="12" customHeight="1"/>
    <row r="7588" ht="12" customHeight="1"/>
    <row r="7589" ht="12" customHeight="1"/>
    <row r="7590" ht="12" customHeight="1"/>
    <row r="7591" ht="12" customHeight="1"/>
    <row r="7592" ht="12" customHeight="1"/>
    <row r="7593" ht="12" customHeight="1"/>
    <row r="7594" ht="12" customHeight="1"/>
    <row r="7595" ht="12" customHeight="1"/>
    <row r="7596" ht="12" customHeight="1"/>
    <row r="7597" ht="12" customHeight="1"/>
    <row r="7598" ht="12" customHeight="1"/>
    <row r="7599" ht="12" customHeight="1"/>
    <row r="7600" ht="12" customHeight="1"/>
    <row r="7601" ht="12" customHeight="1"/>
    <row r="7602" ht="12" customHeight="1"/>
    <row r="7603" ht="12" customHeight="1"/>
    <row r="7604" ht="12" customHeight="1"/>
    <row r="7605" ht="12" customHeight="1"/>
    <row r="7606" ht="12" customHeight="1"/>
    <row r="7607" ht="12" customHeight="1"/>
    <row r="7608" ht="12" customHeight="1"/>
    <row r="7609" ht="12" customHeight="1"/>
    <row r="7610" ht="12" customHeight="1"/>
    <row r="7611" ht="12" customHeight="1"/>
    <row r="7612" ht="12" customHeight="1"/>
    <row r="7613" ht="12" customHeight="1"/>
    <row r="7614" ht="12" customHeight="1"/>
    <row r="7615" ht="12" customHeight="1"/>
    <row r="7616" ht="12" customHeight="1"/>
    <row r="7617" ht="12" customHeight="1"/>
    <row r="7618" ht="12" customHeight="1"/>
    <row r="7619" ht="12" customHeight="1"/>
    <row r="7620" ht="12" customHeight="1"/>
    <row r="7621" ht="12" customHeight="1"/>
    <row r="7622" ht="12" customHeight="1"/>
    <row r="7623" ht="12" customHeight="1"/>
    <row r="7624" ht="12" customHeight="1"/>
    <row r="7625" ht="12" customHeight="1"/>
    <row r="7626" ht="12" customHeight="1"/>
    <row r="7627" ht="12" customHeight="1"/>
    <row r="7628" ht="12" customHeight="1"/>
    <row r="7629" ht="12" customHeight="1"/>
    <row r="7630" ht="12" customHeight="1"/>
    <row r="7631" ht="12" customHeight="1"/>
    <row r="7632" ht="12" customHeight="1"/>
    <row r="7633" ht="12" customHeight="1"/>
    <row r="7634" ht="12" customHeight="1"/>
    <row r="7635" ht="12" customHeight="1"/>
    <row r="7636" ht="12" customHeight="1"/>
    <row r="7637" ht="12" customHeight="1"/>
    <row r="7638" ht="12" customHeight="1"/>
    <row r="7639" ht="12" customHeight="1"/>
    <row r="7640" ht="12" customHeight="1"/>
    <row r="7641" ht="12" customHeight="1"/>
    <row r="7642" ht="12" customHeight="1"/>
    <row r="7643" ht="12" customHeight="1"/>
    <row r="7644" ht="12" customHeight="1"/>
    <row r="7645" ht="12" customHeight="1"/>
    <row r="7646" ht="12" customHeight="1"/>
    <row r="7647" ht="12" customHeight="1"/>
    <row r="7648" ht="12" customHeight="1"/>
    <row r="7649" ht="12" customHeight="1"/>
    <row r="7650" ht="12" customHeight="1"/>
    <row r="7651" ht="12" customHeight="1"/>
    <row r="7652" ht="12" customHeight="1"/>
    <row r="7653" ht="12" customHeight="1"/>
    <row r="7654" ht="12" customHeight="1"/>
    <row r="7655" ht="12" customHeight="1"/>
    <row r="7656" ht="12" customHeight="1"/>
    <row r="7657" ht="12" customHeight="1"/>
    <row r="7658" ht="12" customHeight="1"/>
    <row r="7659" ht="12" customHeight="1"/>
    <row r="7660" ht="12" customHeight="1"/>
    <row r="7661" ht="12" customHeight="1"/>
    <row r="7662" ht="12" customHeight="1"/>
    <row r="7663" ht="12" customHeight="1"/>
    <row r="7664" ht="12" customHeight="1"/>
    <row r="7665" ht="12" customHeight="1"/>
    <row r="7666" ht="12" customHeight="1"/>
    <row r="7667" ht="12" customHeight="1"/>
    <row r="7668" ht="12" customHeight="1"/>
    <row r="7669" ht="12" customHeight="1"/>
    <row r="7670" ht="12" customHeight="1"/>
    <row r="7671" ht="12" customHeight="1"/>
    <row r="7672" ht="12" customHeight="1"/>
    <row r="7673" ht="12" customHeight="1"/>
    <row r="7674" ht="12" customHeight="1"/>
    <row r="7675" ht="12" customHeight="1"/>
    <row r="7676" ht="12" customHeight="1"/>
    <row r="7677" ht="12" customHeight="1"/>
    <row r="7678" ht="12" customHeight="1"/>
    <row r="7679" ht="12" customHeight="1"/>
    <row r="7680" ht="12" customHeight="1"/>
    <row r="7681" ht="12" customHeight="1"/>
    <row r="7682" ht="12" customHeight="1"/>
    <row r="7683" ht="12" customHeight="1"/>
    <row r="7684" ht="12" customHeight="1"/>
    <row r="7685" ht="12" customHeight="1"/>
    <row r="7686" ht="12" customHeight="1"/>
    <row r="7687" ht="12" customHeight="1"/>
    <row r="7688" ht="12" customHeight="1"/>
    <row r="7689" ht="12" customHeight="1"/>
    <row r="7690" ht="12" customHeight="1"/>
    <row r="7691" ht="12" customHeight="1"/>
    <row r="7692" ht="12" customHeight="1"/>
    <row r="7693" ht="12" customHeight="1"/>
    <row r="7694" ht="12" customHeight="1"/>
    <row r="7695" ht="12" customHeight="1"/>
    <row r="7696" ht="12" customHeight="1"/>
    <row r="7697" ht="12" customHeight="1"/>
    <row r="7698" ht="12" customHeight="1"/>
    <row r="7699" ht="12" customHeight="1"/>
    <row r="7700" ht="12" customHeight="1"/>
    <row r="7701" ht="12" customHeight="1"/>
    <row r="7702" ht="12" customHeight="1"/>
    <row r="7703" ht="12" customHeight="1"/>
    <row r="7704" ht="12" customHeight="1"/>
    <row r="7705" ht="12" customHeight="1"/>
    <row r="7706" ht="12" customHeight="1"/>
    <row r="7707" ht="12" customHeight="1"/>
    <row r="7708" ht="12" customHeight="1"/>
    <row r="7709" ht="12" customHeight="1"/>
    <row r="7710" ht="12" customHeight="1"/>
    <row r="7711" ht="12" customHeight="1"/>
    <row r="7712" ht="12" customHeight="1"/>
    <row r="7713" ht="12" customHeight="1"/>
    <row r="7714" ht="12" customHeight="1"/>
    <row r="7715" ht="12" customHeight="1"/>
    <row r="7716" ht="12" customHeight="1"/>
    <row r="7717" ht="12" customHeight="1"/>
    <row r="7718" ht="12" customHeight="1"/>
    <row r="7719" ht="12" customHeight="1"/>
    <row r="7720" ht="12" customHeight="1"/>
    <row r="7721" ht="12" customHeight="1"/>
    <row r="7722" ht="12" customHeight="1"/>
    <row r="7723" ht="12" customHeight="1"/>
    <row r="7724" ht="12" customHeight="1"/>
    <row r="7725" ht="12" customHeight="1"/>
    <row r="7726" ht="12" customHeight="1"/>
    <row r="7727" ht="12" customHeight="1"/>
    <row r="7728" ht="12" customHeight="1"/>
    <row r="7729" ht="12" customHeight="1"/>
    <row r="7730" ht="12" customHeight="1"/>
    <row r="7731" ht="12" customHeight="1"/>
    <row r="7732" ht="12" customHeight="1"/>
    <row r="7733" ht="12" customHeight="1"/>
    <row r="7734" ht="12" customHeight="1"/>
    <row r="7735" ht="12" customHeight="1"/>
    <row r="7736" ht="12" customHeight="1"/>
    <row r="7737" ht="12" customHeight="1"/>
    <row r="7738" ht="12" customHeight="1"/>
    <row r="7739" ht="12" customHeight="1"/>
    <row r="7740" ht="12" customHeight="1"/>
    <row r="7741" ht="12" customHeight="1"/>
    <row r="7742" ht="12" customHeight="1"/>
    <row r="7743" ht="12" customHeight="1"/>
    <row r="7744" ht="12" customHeight="1"/>
    <row r="7745" ht="12" customHeight="1"/>
    <row r="7746" ht="12" customHeight="1"/>
    <row r="7747" ht="12" customHeight="1"/>
    <row r="7748" ht="12" customHeight="1"/>
    <row r="7749" ht="12" customHeight="1"/>
    <row r="7750" ht="12" customHeight="1"/>
    <row r="7751" ht="12" customHeight="1"/>
    <row r="7752" ht="12" customHeight="1"/>
    <row r="7753" ht="12" customHeight="1"/>
    <row r="7754" ht="12" customHeight="1"/>
    <row r="7755" ht="12" customHeight="1"/>
    <row r="7756" ht="12" customHeight="1"/>
    <row r="7757" ht="12" customHeight="1"/>
    <row r="7758" ht="12" customHeight="1"/>
    <row r="7759" ht="12" customHeight="1"/>
    <row r="7760" ht="12" customHeight="1"/>
    <row r="7761" ht="12" customHeight="1"/>
    <row r="7762" ht="12" customHeight="1"/>
    <row r="7763" ht="12" customHeight="1"/>
    <row r="7764" ht="12" customHeight="1"/>
    <row r="7765" ht="12" customHeight="1"/>
    <row r="7766" ht="12" customHeight="1"/>
    <row r="7767" ht="12" customHeight="1"/>
    <row r="7768" ht="12" customHeight="1"/>
    <row r="7769" ht="12" customHeight="1"/>
    <row r="7770" ht="12" customHeight="1"/>
    <row r="7771" ht="12" customHeight="1"/>
    <row r="7772" ht="12" customHeight="1"/>
    <row r="7773" ht="12" customHeight="1"/>
    <row r="7774" ht="12" customHeight="1"/>
    <row r="7775" ht="12" customHeight="1"/>
    <row r="7776" ht="12" customHeight="1"/>
    <row r="7777" ht="12" customHeight="1"/>
    <row r="7778" ht="12" customHeight="1"/>
    <row r="7779" ht="12" customHeight="1"/>
    <row r="7780" ht="12" customHeight="1"/>
    <row r="7781" ht="12" customHeight="1"/>
    <row r="7782" ht="12" customHeight="1"/>
    <row r="7783" ht="12" customHeight="1"/>
    <row r="7784" ht="12" customHeight="1"/>
    <row r="7785" ht="12" customHeight="1"/>
    <row r="7786" ht="12" customHeight="1"/>
    <row r="7787" ht="12" customHeight="1"/>
    <row r="7788" ht="12" customHeight="1"/>
    <row r="7789" ht="12" customHeight="1"/>
    <row r="7790" ht="12" customHeight="1"/>
    <row r="7791" ht="12" customHeight="1"/>
    <row r="7792" ht="12" customHeight="1"/>
    <row r="7793" ht="12" customHeight="1"/>
    <row r="7794" ht="12" customHeight="1"/>
    <row r="7795" ht="12" customHeight="1"/>
    <row r="7796" ht="12" customHeight="1"/>
    <row r="7797" ht="12" customHeight="1"/>
    <row r="7798" ht="12" customHeight="1"/>
    <row r="7799" ht="12" customHeight="1"/>
    <row r="7800" ht="12" customHeight="1"/>
    <row r="7801" ht="12" customHeight="1"/>
    <row r="7802" ht="12" customHeight="1"/>
    <row r="7803" ht="12" customHeight="1"/>
    <row r="7804" ht="12" customHeight="1"/>
    <row r="7805" ht="12" customHeight="1"/>
    <row r="7806" ht="12" customHeight="1"/>
    <row r="7807" ht="12" customHeight="1"/>
    <row r="7808" ht="12" customHeight="1"/>
    <row r="7809" ht="12" customHeight="1"/>
    <row r="7810" ht="12" customHeight="1"/>
    <row r="7811" ht="12" customHeight="1"/>
    <row r="7812" ht="12" customHeight="1"/>
    <row r="7813" ht="12" customHeight="1"/>
    <row r="7814" ht="12" customHeight="1"/>
    <row r="7815" ht="12" customHeight="1"/>
    <row r="7816" ht="12" customHeight="1"/>
    <row r="7817" ht="12" customHeight="1"/>
    <row r="7818" ht="12" customHeight="1"/>
    <row r="7819" ht="12" customHeight="1"/>
    <row r="7820" ht="12" customHeight="1"/>
    <row r="7821" ht="12" customHeight="1"/>
    <row r="7822" ht="12" customHeight="1"/>
    <row r="7823" ht="12" customHeight="1"/>
    <row r="7824" ht="12" customHeight="1"/>
    <row r="7825" ht="12" customHeight="1"/>
    <row r="7826" ht="12" customHeight="1"/>
    <row r="7827" ht="12" customHeight="1"/>
    <row r="7828" ht="12" customHeight="1"/>
    <row r="7829" ht="12" customHeight="1"/>
    <row r="7830" ht="12" customHeight="1"/>
    <row r="7831" ht="12" customHeight="1"/>
    <row r="7832" ht="12" customHeight="1"/>
    <row r="7833" ht="12" customHeight="1"/>
    <row r="7834" ht="12" customHeight="1"/>
    <row r="7835" ht="12" customHeight="1"/>
    <row r="7836" ht="12" customHeight="1"/>
    <row r="7837" ht="12" customHeight="1"/>
    <row r="7838" ht="12" customHeight="1"/>
    <row r="7839" ht="12" customHeight="1"/>
    <row r="7840" ht="12" customHeight="1"/>
    <row r="7841" ht="12" customHeight="1"/>
    <row r="7842" ht="12" customHeight="1"/>
    <row r="7843" ht="12" customHeight="1"/>
    <row r="7844" ht="12" customHeight="1"/>
    <row r="7845" ht="12" customHeight="1"/>
    <row r="7846" ht="12" customHeight="1"/>
    <row r="7847" ht="12" customHeight="1"/>
    <row r="7848" ht="12" customHeight="1"/>
    <row r="7849" ht="12" customHeight="1"/>
    <row r="7850" ht="12" customHeight="1"/>
    <row r="7851" ht="12" customHeight="1"/>
    <row r="7852" ht="12" customHeight="1"/>
    <row r="7853" ht="12" customHeight="1"/>
    <row r="7854" ht="12" customHeight="1"/>
    <row r="7855" ht="12" customHeight="1"/>
    <row r="7856" ht="12" customHeight="1"/>
    <row r="7857" ht="12" customHeight="1"/>
    <row r="7858" ht="12" customHeight="1"/>
    <row r="7859" ht="12" customHeight="1"/>
    <row r="7860" ht="12" customHeight="1"/>
    <row r="7861" ht="12" customHeight="1"/>
    <row r="7862" ht="12" customHeight="1"/>
    <row r="7863" ht="12" customHeight="1"/>
    <row r="7864" ht="12" customHeight="1"/>
    <row r="7865" ht="12" customHeight="1"/>
    <row r="7866" ht="12" customHeight="1"/>
    <row r="7867" ht="12" customHeight="1"/>
    <row r="7868" ht="12" customHeight="1"/>
    <row r="7869" ht="12" customHeight="1"/>
    <row r="7870" ht="12" customHeight="1"/>
    <row r="7871" ht="12" customHeight="1"/>
    <row r="7872" ht="12" customHeight="1"/>
    <row r="7873" ht="12" customHeight="1"/>
    <row r="7874" ht="12" customHeight="1"/>
    <row r="7875" ht="12" customHeight="1"/>
    <row r="7876" ht="12" customHeight="1"/>
    <row r="7877" ht="12" customHeight="1"/>
    <row r="7878" ht="12" customHeight="1"/>
    <row r="7879" ht="12" customHeight="1"/>
    <row r="7880" ht="12" customHeight="1"/>
    <row r="7881" ht="12" customHeight="1"/>
    <row r="7882" ht="12" customHeight="1"/>
    <row r="7883" ht="12" customHeight="1"/>
    <row r="7884" ht="12" customHeight="1"/>
    <row r="7885" ht="12" customHeight="1"/>
    <row r="7886" ht="12" customHeight="1"/>
    <row r="7887" ht="12" customHeight="1"/>
    <row r="7888" ht="12" customHeight="1"/>
    <row r="7889" ht="12" customHeight="1"/>
    <row r="7890" ht="12" customHeight="1"/>
    <row r="7891" ht="12" customHeight="1"/>
    <row r="7892" ht="12" customHeight="1"/>
    <row r="7893" ht="12" customHeight="1"/>
    <row r="7894" ht="12" customHeight="1"/>
    <row r="7895" ht="12" customHeight="1"/>
    <row r="7896" ht="12" customHeight="1"/>
    <row r="7897" ht="12" customHeight="1"/>
    <row r="7898" ht="12" customHeight="1"/>
    <row r="7899" ht="12" customHeight="1"/>
    <row r="7900" ht="12" customHeight="1"/>
    <row r="7901" ht="12" customHeight="1"/>
    <row r="7902" ht="12" customHeight="1"/>
    <row r="7903" ht="12" customHeight="1"/>
    <row r="7904" ht="12" customHeight="1"/>
    <row r="7905" ht="12" customHeight="1"/>
    <row r="7906" ht="12" customHeight="1"/>
    <row r="7907" ht="12" customHeight="1"/>
    <row r="7908" ht="12" customHeight="1"/>
    <row r="7909" ht="12" customHeight="1"/>
    <row r="7910" ht="12" customHeight="1"/>
    <row r="7911" ht="12" customHeight="1"/>
    <row r="7912" ht="12" customHeight="1"/>
    <row r="7913" ht="12" customHeight="1"/>
    <row r="7914" ht="12" customHeight="1"/>
    <row r="7915" ht="12" customHeight="1"/>
    <row r="7916" ht="12" customHeight="1"/>
    <row r="7917" ht="12" customHeight="1"/>
    <row r="7918" ht="12" customHeight="1"/>
    <row r="7919" ht="12" customHeight="1"/>
    <row r="7920" ht="12" customHeight="1"/>
    <row r="7921" ht="12" customHeight="1"/>
    <row r="7922" ht="12" customHeight="1"/>
    <row r="7923" ht="12" customHeight="1"/>
    <row r="7924" ht="12" customHeight="1"/>
    <row r="7925" ht="12" customHeight="1"/>
    <row r="7926" ht="12" customHeight="1"/>
    <row r="7927" ht="12" customHeight="1"/>
    <row r="7928" ht="12" customHeight="1"/>
    <row r="7929" ht="12" customHeight="1"/>
    <row r="7930" ht="12" customHeight="1"/>
    <row r="7931" ht="12" customHeight="1"/>
    <row r="7932" ht="12" customHeight="1"/>
    <row r="7933" ht="12" customHeight="1"/>
    <row r="7934" ht="12" customHeight="1"/>
    <row r="7935" ht="12" customHeight="1"/>
    <row r="7936" ht="12" customHeight="1"/>
    <row r="7937" ht="12" customHeight="1"/>
    <row r="7938" ht="12" customHeight="1"/>
    <row r="7939" ht="12" customHeight="1"/>
    <row r="7940" ht="12" customHeight="1"/>
    <row r="7941" ht="12" customHeight="1"/>
    <row r="7942" ht="12" customHeight="1"/>
    <row r="7943" ht="12" customHeight="1"/>
    <row r="7944" ht="12" customHeight="1"/>
    <row r="7945" ht="12" customHeight="1"/>
    <row r="7946" ht="12" customHeight="1"/>
    <row r="7947" ht="12" customHeight="1"/>
    <row r="7948" ht="12" customHeight="1"/>
    <row r="7949" ht="12" customHeight="1"/>
    <row r="7950" ht="12" customHeight="1"/>
    <row r="7951" ht="12" customHeight="1"/>
    <row r="7952" ht="12" customHeight="1"/>
    <row r="7953" ht="12" customHeight="1"/>
    <row r="7954" ht="12" customHeight="1"/>
    <row r="7955" ht="12" customHeight="1"/>
    <row r="7956" ht="12" customHeight="1"/>
    <row r="7957" ht="12" customHeight="1"/>
    <row r="7958" ht="12" customHeight="1"/>
    <row r="7959" ht="12" customHeight="1"/>
    <row r="7960" ht="12" customHeight="1"/>
    <row r="7961" ht="12" customHeight="1"/>
    <row r="7962" ht="12" customHeight="1"/>
    <row r="7963" ht="12" customHeight="1"/>
    <row r="7964" ht="12" customHeight="1"/>
    <row r="7965" ht="12" customHeight="1"/>
    <row r="7966" ht="12" customHeight="1"/>
    <row r="7967" ht="12" customHeight="1"/>
    <row r="7968" ht="12" customHeight="1"/>
    <row r="7969" ht="12" customHeight="1"/>
    <row r="7970" ht="12" customHeight="1"/>
    <row r="7971" ht="12" customHeight="1"/>
    <row r="7972" ht="12" customHeight="1"/>
    <row r="7973" ht="12" customHeight="1"/>
    <row r="7974" ht="12" customHeight="1"/>
    <row r="7975" ht="12" customHeight="1"/>
    <row r="7976" ht="12" customHeight="1"/>
    <row r="7977" ht="12" customHeight="1"/>
    <row r="7978" ht="12" customHeight="1"/>
    <row r="7979" ht="12" customHeight="1"/>
    <row r="7980" ht="12" customHeight="1"/>
    <row r="7981" ht="12" customHeight="1"/>
    <row r="7982" ht="12" customHeight="1"/>
    <row r="7983" ht="12" customHeight="1"/>
    <row r="7984" ht="12" customHeight="1"/>
    <row r="7985" ht="12" customHeight="1"/>
    <row r="7986" ht="12" customHeight="1"/>
    <row r="7987" ht="12" customHeight="1"/>
    <row r="7988" ht="12" customHeight="1"/>
    <row r="7989" ht="12" customHeight="1"/>
    <row r="7990" ht="12" customHeight="1"/>
    <row r="7991" ht="12" customHeight="1"/>
    <row r="7992" ht="12" customHeight="1"/>
    <row r="7993" ht="12" customHeight="1"/>
    <row r="7994" ht="12" customHeight="1"/>
    <row r="7995" ht="12" customHeight="1"/>
    <row r="7996" ht="12" customHeight="1"/>
    <row r="7997" ht="12" customHeight="1"/>
    <row r="7998" ht="12" customHeight="1"/>
    <row r="7999" ht="12" customHeight="1"/>
    <row r="8000" ht="12" customHeight="1"/>
    <row r="8001" ht="12" customHeight="1"/>
    <row r="8002" ht="12" customHeight="1"/>
    <row r="8003" ht="12" customHeight="1"/>
    <row r="8004" ht="12" customHeight="1"/>
    <row r="8005" ht="12" customHeight="1"/>
    <row r="8006" ht="12" customHeight="1"/>
    <row r="8007" ht="12" customHeight="1"/>
    <row r="8008" ht="12" customHeight="1"/>
    <row r="8009" ht="12" customHeight="1"/>
    <row r="8010" ht="12" customHeight="1"/>
    <row r="8011" ht="12" customHeight="1"/>
    <row r="8012" ht="12" customHeight="1"/>
    <row r="8013" ht="12" customHeight="1"/>
    <row r="8014" ht="12" customHeight="1"/>
    <row r="8015" ht="12" customHeight="1"/>
    <row r="8016" ht="12" customHeight="1"/>
    <row r="8017" ht="12" customHeight="1"/>
    <row r="8018" ht="12" customHeight="1"/>
    <row r="8019" ht="12" customHeight="1"/>
    <row r="8020" ht="12" customHeight="1"/>
    <row r="8021" ht="12" customHeight="1"/>
    <row r="8022" ht="12" customHeight="1"/>
    <row r="8023" ht="12" customHeight="1"/>
    <row r="8024" ht="12" customHeight="1"/>
    <row r="8025" ht="12" customHeight="1"/>
    <row r="8026" ht="12" customHeight="1"/>
    <row r="8027" ht="12" customHeight="1"/>
    <row r="8028" ht="12" customHeight="1"/>
    <row r="8029" ht="12" customHeight="1"/>
    <row r="8030" ht="12" customHeight="1"/>
    <row r="8031" ht="12" customHeight="1"/>
    <row r="8032" ht="12" customHeight="1"/>
    <row r="8033" ht="12" customHeight="1"/>
    <row r="8034" ht="12" customHeight="1"/>
    <row r="8035" ht="12" customHeight="1"/>
    <row r="8036" ht="12" customHeight="1"/>
    <row r="8037" ht="12" customHeight="1"/>
    <row r="8038" ht="12" customHeight="1"/>
    <row r="8039" ht="12" customHeight="1"/>
    <row r="8040" ht="12" customHeight="1"/>
    <row r="8041" ht="12" customHeight="1"/>
    <row r="8042" ht="12" customHeight="1"/>
    <row r="8043" ht="12" customHeight="1"/>
    <row r="8044" ht="12" customHeight="1"/>
    <row r="8045" ht="12" customHeight="1"/>
    <row r="8046" ht="12" customHeight="1"/>
    <row r="8047" ht="12" customHeight="1"/>
    <row r="8048" ht="12" customHeight="1"/>
    <row r="8049" ht="12" customHeight="1"/>
    <row r="8050" ht="12" customHeight="1"/>
    <row r="8051" ht="12" customHeight="1"/>
    <row r="8052" ht="12" customHeight="1"/>
    <row r="8053" ht="12" customHeight="1"/>
    <row r="8054" ht="12" customHeight="1"/>
    <row r="8055" ht="12" customHeight="1"/>
    <row r="8056" ht="12" customHeight="1"/>
    <row r="8057" ht="12" customHeight="1"/>
    <row r="8058" ht="12" customHeight="1"/>
    <row r="8059" ht="12" customHeight="1"/>
    <row r="8060" ht="12" customHeight="1"/>
    <row r="8061" ht="12" customHeight="1"/>
    <row r="8062" ht="12" customHeight="1"/>
    <row r="8063" ht="12" customHeight="1"/>
    <row r="8064" ht="12" customHeight="1"/>
    <row r="8065" ht="12" customHeight="1"/>
    <row r="8066" ht="12" customHeight="1"/>
    <row r="8067" ht="12" customHeight="1"/>
    <row r="8068" ht="12" customHeight="1"/>
    <row r="8069" ht="12" customHeight="1"/>
    <row r="8070" ht="12" customHeight="1"/>
    <row r="8071" ht="12" customHeight="1"/>
    <row r="8072" ht="12" customHeight="1"/>
    <row r="8073" ht="12" customHeight="1"/>
    <row r="8074" ht="12" customHeight="1"/>
    <row r="8075" ht="12" customHeight="1"/>
    <row r="8076" ht="12" customHeight="1"/>
    <row r="8077" ht="12" customHeight="1"/>
    <row r="8078" ht="12" customHeight="1"/>
    <row r="8079" ht="12" customHeight="1"/>
    <row r="8080" ht="12" customHeight="1"/>
    <row r="8081" ht="12" customHeight="1"/>
    <row r="8082" ht="12" customHeight="1"/>
    <row r="8083" ht="12" customHeight="1"/>
    <row r="8084" ht="12" customHeight="1"/>
    <row r="8085" ht="12" customHeight="1"/>
    <row r="8086" ht="12" customHeight="1"/>
    <row r="8087" ht="12" customHeight="1"/>
    <row r="8088" ht="12" customHeight="1"/>
    <row r="8089" ht="12" customHeight="1"/>
    <row r="8090" ht="12" customHeight="1"/>
    <row r="8091" ht="12" customHeight="1"/>
    <row r="8092" ht="12" customHeight="1"/>
    <row r="8093" ht="12" customHeight="1"/>
    <row r="8094" ht="12" customHeight="1"/>
    <row r="8095" ht="12" customHeight="1"/>
    <row r="8096" ht="12" customHeight="1"/>
    <row r="8097" ht="12" customHeight="1"/>
    <row r="8098" ht="12" customHeight="1"/>
    <row r="8099" ht="12" customHeight="1"/>
    <row r="8100" ht="12" customHeight="1"/>
    <row r="8101" ht="12" customHeight="1"/>
    <row r="8102" ht="12" customHeight="1"/>
    <row r="8103" ht="12" customHeight="1"/>
    <row r="8104" ht="12" customHeight="1"/>
    <row r="8105" ht="12" customHeight="1"/>
    <row r="8106" ht="12" customHeight="1"/>
    <row r="8107" ht="12" customHeight="1"/>
    <row r="8108" ht="12" customHeight="1"/>
    <row r="8109" ht="12" customHeight="1"/>
    <row r="8110" ht="12" customHeight="1"/>
    <row r="8111" ht="12" customHeight="1"/>
    <row r="8112" ht="12" customHeight="1"/>
    <row r="8113" ht="12" customHeight="1"/>
    <row r="8114" ht="12" customHeight="1"/>
    <row r="8115" ht="12" customHeight="1"/>
    <row r="8116" ht="12" customHeight="1"/>
    <row r="8117" ht="12" customHeight="1"/>
    <row r="8118" ht="12" customHeight="1"/>
    <row r="8119" ht="12" customHeight="1"/>
    <row r="8120" ht="12" customHeight="1"/>
    <row r="8121" ht="12" customHeight="1"/>
    <row r="8122" ht="12" customHeight="1"/>
    <row r="8123" ht="12" customHeight="1"/>
    <row r="8124" ht="12" customHeight="1"/>
    <row r="8125" ht="12" customHeight="1"/>
    <row r="8126" ht="12" customHeight="1"/>
    <row r="8127" ht="12" customHeight="1"/>
    <row r="8128" ht="12" customHeight="1"/>
    <row r="8129" ht="12" customHeight="1"/>
    <row r="8130" ht="12" customHeight="1"/>
    <row r="8131" ht="12" customHeight="1"/>
    <row r="8132" ht="12" customHeight="1"/>
    <row r="8133" ht="12" customHeight="1"/>
    <row r="8134" ht="12" customHeight="1"/>
    <row r="8135" ht="12" customHeight="1"/>
    <row r="8136" ht="12" customHeight="1"/>
    <row r="8137" ht="12" customHeight="1"/>
    <row r="8138" ht="12" customHeight="1"/>
    <row r="8139" ht="12" customHeight="1"/>
    <row r="8140" ht="12" customHeight="1"/>
    <row r="8141" ht="12" customHeight="1"/>
    <row r="8142" ht="12" customHeight="1"/>
    <row r="8143" ht="12" customHeight="1"/>
    <row r="8144" ht="12" customHeight="1"/>
    <row r="8145" ht="12" customHeight="1"/>
    <row r="8146" ht="12" customHeight="1"/>
    <row r="8147" ht="12" customHeight="1"/>
    <row r="8148" ht="12" customHeight="1"/>
    <row r="8149" ht="12" customHeight="1"/>
    <row r="8150" ht="12" customHeight="1"/>
    <row r="8151" ht="12" customHeight="1"/>
    <row r="8152" ht="12" customHeight="1"/>
    <row r="8153" ht="12" customHeight="1"/>
    <row r="8154" ht="12" customHeight="1"/>
    <row r="8155" ht="12" customHeight="1"/>
    <row r="8156" ht="12" customHeight="1"/>
    <row r="8157" ht="12" customHeight="1"/>
    <row r="8158" ht="12" customHeight="1"/>
    <row r="8159" ht="12" customHeight="1"/>
    <row r="8160" ht="12" customHeight="1"/>
    <row r="8161" ht="12" customHeight="1"/>
    <row r="8162" ht="12" customHeight="1"/>
    <row r="8163" ht="12" customHeight="1"/>
    <row r="8164" ht="12" customHeight="1"/>
    <row r="8165" ht="12" customHeight="1"/>
    <row r="8166" ht="12" customHeight="1"/>
    <row r="8167" ht="12" customHeight="1"/>
    <row r="8168" ht="12" customHeight="1"/>
    <row r="8169" ht="12" customHeight="1"/>
    <row r="8170" ht="12" customHeight="1"/>
    <row r="8171" ht="12" customHeight="1"/>
    <row r="8172" ht="12" customHeight="1"/>
    <row r="8173" ht="12" customHeight="1"/>
    <row r="8174" ht="12" customHeight="1"/>
    <row r="8175" ht="12" customHeight="1"/>
    <row r="8176" ht="12" customHeight="1"/>
    <row r="8177" ht="12" customHeight="1"/>
    <row r="8178" ht="12" customHeight="1"/>
    <row r="8179" ht="12" customHeight="1"/>
    <row r="8180" ht="12" customHeight="1"/>
    <row r="8181" ht="12" customHeight="1"/>
    <row r="8182" ht="12" customHeight="1"/>
    <row r="8183" ht="12" customHeight="1"/>
    <row r="8184" ht="12" customHeight="1"/>
    <row r="8185" ht="12" customHeight="1"/>
    <row r="8186" ht="12" customHeight="1"/>
    <row r="8187" ht="12" customHeight="1"/>
    <row r="8188" ht="12" customHeight="1"/>
    <row r="8189" ht="12" customHeight="1"/>
    <row r="8190" ht="12" customHeight="1"/>
    <row r="8191" ht="12" customHeight="1"/>
    <row r="8192" ht="12" customHeight="1"/>
    <row r="8193" ht="12" customHeight="1"/>
    <row r="8194" ht="12" customHeight="1"/>
    <row r="8195" ht="12" customHeight="1"/>
    <row r="8196" ht="12" customHeight="1"/>
    <row r="8197" ht="12" customHeight="1"/>
    <row r="8198" ht="12" customHeight="1"/>
    <row r="8199" ht="12" customHeight="1"/>
    <row r="8200" ht="12" customHeight="1"/>
    <row r="8201" ht="12" customHeight="1"/>
    <row r="8202" ht="12" customHeight="1"/>
    <row r="8203" ht="12" customHeight="1"/>
    <row r="8204" ht="12" customHeight="1"/>
    <row r="8205" ht="12" customHeight="1"/>
    <row r="8206" ht="12" customHeight="1"/>
    <row r="8207" ht="12" customHeight="1"/>
    <row r="8208" ht="12" customHeight="1"/>
    <row r="8209" ht="12" customHeight="1"/>
    <row r="8210" ht="12" customHeight="1"/>
    <row r="8211" ht="12" customHeight="1"/>
    <row r="8212" ht="12" customHeight="1"/>
    <row r="8213" ht="12" customHeight="1"/>
    <row r="8214" ht="12" customHeight="1"/>
    <row r="8215" ht="12" customHeight="1"/>
    <row r="8216" ht="12" customHeight="1"/>
    <row r="8217" ht="12" customHeight="1"/>
    <row r="8218" ht="12" customHeight="1"/>
    <row r="8219" ht="12" customHeight="1"/>
    <row r="8220" ht="12" customHeight="1"/>
    <row r="8221" ht="12" customHeight="1"/>
    <row r="8222" ht="12" customHeight="1"/>
    <row r="8223" ht="12" customHeight="1"/>
    <row r="8224" ht="12" customHeight="1"/>
    <row r="8225" ht="12" customHeight="1"/>
    <row r="8226" ht="12" customHeight="1"/>
    <row r="8227" ht="12" customHeight="1"/>
    <row r="8228" ht="12" customHeight="1"/>
    <row r="8229" ht="12" customHeight="1"/>
    <row r="8230" ht="12" customHeight="1"/>
    <row r="8231" ht="12" customHeight="1"/>
    <row r="8232" ht="12" customHeight="1"/>
    <row r="8233" ht="12" customHeight="1"/>
    <row r="8234" ht="12" customHeight="1"/>
    <row r="8235" ht="12" customHeight="1"/>
    <row r="8236" ht="12" customHeight="1"/>
    <row r="8237" ht="12" customHeight="1"/>
    <row r="8238" ht="12" customHeight="1"/>
    <row r="8239" ht="12" customHeight="1"/>
    <row r="8240" ht="12" customHeight="1"/>
    <row r="8241" ht="12" customHeight="1"/>
    <row r="8242" ht="12" customHeight="1"/>
    <row r="8243" ht="12" customHeight="1"/>
    <row r="8244" ht="12" customHeight="1"/>
    <row r="8245" ht="12" customHeight="1"/>
    <row r="8246" ht="12" customHeight="1"/>
    <row r="8247" ht="12" customHeight="1"/>
    <row r="8248" ht="12" customHeight="1"/>
    <row r="8249" ht="12" customHeight="1"/>
    <row r="8250" ht="12" customHeight="1"/>
    <row r="8251" ht="12" customHeight="1"/>
    <row r="8252" ht="12" customHeight="1"/>
    <row r="8253" ht="12" customHeight="1"/>
    <row r="8254" ht="12" customHeight="1"/>
    <row r="8255" ht="12" customHeight="1"/>
    <row r="8256" ht="12" customHeight="1"/>
    <row r="8257" ht="12" customHeight="1"/>
    <row r="8258" ht="12" customHeight="1"/>
    <row r="8259" ht="12" customHeight="1"/>
    <row r="8260" ht="12" customHeight="1"/>
    <row r="8261" ht="12" customHeight="1"/>
    <row r="8262" ht="12" customHeight="1"/>
    <row r="8263" ht="12" customHeight="1"/>
    <row r="8264" ht="12" customHeight="1"/>
    <row r="8265" ht="12" customHeight="1"/>
    <row r="8266" ht="12" customHeight="1"/>
    <row r="8267" ht="12" customHeight="1"/>
    <row r="8268" ht="12" customHeight="1"/>
    <row r="8269" ht="12" customHeight="1"/>
    <row r="8270" ht="12" customHeight="1"/>
    <row r="8271" ht="12" customHeight="1"/>
    <row r="8272" ht="12" customHeight="1"/>
    <row r="8273" ht="12" customHeight="1"/>
    <row r="8274" ht="12" customHeight="1"/>
    <row r="8275" ht="12" customHeight="1"/>
    <row r="8276" ht="12" customHeight="1"/>
    <row r="8277" ht="12" customHeight="1"/>
    <row r="8278" ht="12" customHeight="1"/>
    <row r="8279" ht="12" customHeight="1"/>
    <row r="8280" ht="12" customHeight="1"/>
    <row r="8281" ht="12" customHeight="1"/>
    <row r="8282" ht="12" customHeight="1"/>
    <row r="8283" ht="12" customHeight="1"/>
    <row r="8284" ht="12" customHeight="1"/>
    <row r="8285" ht="12" customHeight="1"/>
    <row r="8286" ht="12" customHeight="1"/>
    <row r="8287" ht="12" customHeight="1"/>
    <row r="8288" ht="12" customHeight="1"/>
    <row r="8289" ht="12" customHeight="1"/>
    <row r="8290" ht="12" customHeight="1"/>
    <row r="8291" ht="12" customHeight="1"/>
    <row r="8292" ht="12" customHeight="1"/>
    <row r="8293" ht="12" customHeight="1"/>
    <row r="8294" ht="12" customHeight="1"/>
    <row r="8295" ht="12" customHeight="1"/>
    <row r="8296" ht="12" customHeight="1"/>
    <row r="8297" ht="12" customHeight="1"/>
    <row r="8298" ht="12" customHeight="1"/>
    <row r="8299" ht="12" customHeight="1"/>
    <row r="8300" ht="12" customHeight="1"/>
    <row r="8301" ht="12" customHeight="1"/>
    <row r="8302" ht="12" customHeight="1"/>
    <row r="8303" ht="12" customHeight="1"/>
    <row r="8304" ht="12" customHeight="1"/>
    <row r="8305" ht="12" customHeight="1"/>
    <row r="8306" ht="12" customHeight="1"/>
    <row r="8307" ht="12" customHeight="1"/>
    <row r="8308" ht="12" customHeight="1"/>
    <row r="8309" ht="12" customHeight="1"/>
    <row r="8310" ht="12" customHeight="1"/>
    <row r="8311" ht="12" customHeight="1"/>
    <row r="8312" ht="12" customHeight="1"/>
    <row r="8313" ht="12" customHeight="1"/>
    <row r="8314" ht="12" customHeight="1"/>
    <row r="8315" ht="12" customHeight="1"/>
    <row r="8316" ht="12" customHeight="1"/>
    <row r="8317" ht="12" customHeight="1"/>
    <row r="8318" ht="12" customHeight="1"/>
    <row r="8319" ht="12" customHeight="1"/>
    <row r="8320" ht="12" customHeight="1"/>
    <row r="8321" ht="12" customHeight="1"/>
    <row r="8322" ht="12" customHeight="1"/>
    <row r="8323" ht="12" customHeight="1"/>
    <row r="8324" ht="12" customHeight="1"/>
    <row r="8325" ht="12" customHeight="1"/>
    <row r="8326" ht="12" customHeight="1"/>
    <row r="8327" ht="12" customHeight="1"/>
    <row r="8328" ht="12" customHeight="1"/>
    <row r="8329" ht="12" customHeight="1"/>
    <row r="8330" ht="12" customHeight="1"/>
    <row r="8331" ht="12" customHeight="1"/>
    <row r="8332" ht="12" customHeight="1"/>
    <row r="8333" ht="12" customHeight="1"/>
    <row r="8334" ht="12" customHeight="1"/>
    <row r="8335" ht="12" customHeight="1"/>
    <row r="8336" ht="12" customHeight="1"/>
    <row r="8337" ht="12" customHeight="1"/>
    <row r="8338" ht="12" customHeight="1"/>
    <row r="8339" ht="12" customHeight="1"/>
    <row r="8340" ht="12" customHeight="1"/>
    <row r="8341" ht="12" customHeight="1"/>
    <row r="8342" ht="12" customHeight="1"/>
    <row r="8343" ht="12" customHeight="1"/>
    <row r="8344" ht="12" customHeight="1"/>
    <row r="8345" ht="12" customHeight="1"/>
    <row r="8346" ht="12" customHeight="1"/>
    <row r="8347" ht="12" customHeight="1"/>
    <row r="8348" ht="12" customHeight="1"/>
    <row r="8349" ht="12" customHeight="1"/>
    <row r="8350" ht="12" customHeight="1"/>
    <row r="8351" ht="12" customHeight="1"/>
    <row r="8352" ht="12" customHeight="1"/>
    <row r="8353" ht="12" customHeight="1"/>
    <row r="8354" ht="12" customHeight="1"/>
    <row r="8355" ht="12" customHeight="1"/>
    <row r="8356" ht="12" customHeight="1"/>
    <row r="8357" ht="12" customHeight="1"/>
    <row r="8358" ht="12" customHeight="1"/>
    <row r="8359" ht="12" customHeight="1"/>
    <row r="8360" ht="12" customHeight="1"/>
    <row r="8361" ht="12" customHeight="1"/>
    <row r="8362" ht="12" customHeight="1"/>
    <row r="8363" ht="12" customHeight="1"/>
    <row r="8364" ht="12" customHeight="1"/>
    <row r="8365" ht="12" customHeight="1"/>
    <row r="8366" ht="12" customHeight="1"/>
    <row r="8367" ht="12" customHeight="1"/>
    <row r="8368" ht="12" customHeight="1"/>
    <row r="8369" ht="12" customHeight="1"/>
    <row r="8370" ht="12" customHeight="1"/>
    <row r="8371" ht="12" customHeight="1"/>
    <row r="8372" ht="12" customHeight="1"/>
    <row r="8373" ht="12" customHeight="1"/>
    <row r="8374" ht="12" customHeight="1"/>
    <row r="8375" ht="12" customHeight="1"/>
    <row r="8376" ht="12" customHeight="1"/>
    <row r="8377" ht="12" customHeight="1"/>
    <row r="8378" ht="12" customHeight="1"/>
    <row r="8379" ht="12" customHeight="1"/>
    <row r="8380" ht="12" customHeight="1"/>
    <row r="8381" ht="12" customHeight="1"/>
    <row r="8382" ht="12" customHeight="1"/>
    <row r="8383" ht="12" customHeight="1"/>
    <row r="8384" ht="12" customHeight="1"/>
    <row r="8385" ht="12" customHeight="1"/>
    <row r="8386" ht="12" customHeight="1"/>
    <row r="8387" ht="12" customHeight="1"/>
    <row r="8388" ht="12" customHeight="1"/>
    <row r="8389" ht="12" customHeight="1"/>
    <row r="8390" ht="12" customHeight="1"/>
    <row r="8391" ht="12" customHeight="1"/>
    <row r="8392" ht="12" customHeight="1"/>
    <row r="8393" ht="12" customHeight="1"/>
    <row r="8394" ht="12" customHeight="1"/>
    <row r="8395" ht="12" customHeight="1"/>
    <row r="8396" ht="12" customHeight="1"/>
    <row r="8397" ht="12" customHeight="1"/>
    <row r="8398" ht="12" customHeight="1"/>
    <row r="8399" ht="12" customHeight="1"/>
    <row r="8400" ht="12" customHeight="1"/>
    <row r="8401" ht="12" customHeight="1"/>
    <row r="8402" ht="12" customHeight="1"/>
    <row r="8403" ht="12" customHeight="1"/>
    <row r="8404" ht="12" customHeight="1"/>
    <row r="8405" ht="12" customHeight="1"/>
    <row r="8406" ht="12" customHeight="1"/>
    <row r="8407" ht="12" customHeight="1"/>
    <row r="8408" ht="12" customHeight="1"/>
    <row r="8409" ht="12" customHeight="1"/>
    <row r="8410" ht="12" customHeight="1"/>
    <row r="8411" ht="12" customHeight="1"/>
    <row r="8412" ht="12" customHeight="1"/>
    <row r="8413" ht="12" customHeight="1"/>
    <row r="8414" ht="12" customHeight="1"/>
    <row r="8415" ht="12" customHeight="1"/>
    <row r="8416" ht="12" customHeight="1"/>
    <row r="8417" ht="12" customHeight="1"/>
    <row r="8418" ht="12" customHeight="1"/>
    <row r="8419" ht="12" customHeight="1"/>
    <row r="8420" ht="12" customHeight="1"/>
    <row r="8421" ht="12" customHeight="1"/>
    <row r="8422" ht="12" customHeight="1"/>
    <row r="8423" ht="12" customHeight="1"/>
    <row r="8424" ht="12" customHeight="1"/>
    <row r="8425" ht="12" customHeight="1"/>
    <row r="8426" ht="12" customHeight="1"/>
    <row r="8427" ht="12" customHeight="1"/>
    <row r="8428" ht="12" customHeight="1"/>
    <row r="8429" ht="12" customHeight="1"/>
    <row r="8430" ht="12" customHeight="1"/>
    <row r="8431" ht="12" customHeight="1"/>
    <row r="8432" ht="12" customHeight="1"/>
    <row r="8433" ht="12" customHeight="1"/>
    <row r="8434" ht="12" customHeight="1"/>
    <row r="8435" ht="12" customHeight="1"/>
    <row r="8436" ht="12" customHeight="1"/>
    <row r="8437" ht="12" customHeight="1"/>
    <row r="8438" ht="12" customHeight="1"/>
    <row r="8439" ht="12" customHeight="1"/>
    <row r="8440" ht="12" customHeight="1"/>
    <row r="8441" ht="12" customHeight="1"/>
    <row r="8442" ht="12" customHeight="1"/>
    <row r="8443" ht="12" customHeight="1"/>
    <row r="8444" ht="12" customHeight="1"/>
    <row r="8445" ht="12" customHeight="1"/>
    <row r="8446" ht="12" customHeight="1"/>
    <row r="8447" ht="12" customHeight="1"/>
    <row r="8448" ht="12" customHeight="1"/>
    <row r="8449" ht="12" customHeight="1"/>
    <row r="8450" ht="12" customHeight="1"/>
    <row r="8451" ht="12" customHeight="1"/>
    <row r="8452" ht="12" customHeight="1"/>
    <row r="8453" ht="12" customHeight="1"/>
    <row r="8454" ht="12" customHeight="1"/>
    <row r="8455" ht="12" customHeight="1"/>
    <row r="8456" ht="12" customHeight="1"/>
    <row r="8457" ht="12" customHeight="1"/>
    <row r="8458" ht="12" customHeight="1"/>
    <row r="8459" ht="12" customHeight="1"/>
    <row r="8460" ht="12" customHeight="1"/>
    <row r="8461" ht="12" customHeight="1"/>
    <row r="8462" ht="12" customHeight="1"/>
    <row r="8463" ht="12" customHeight="1"/>
    <row r="8464" ht="12" customHeight="1"/>
    <row r="8465" ht="12" customHeight="1"/>
    <row r="8466" ht="12" customHeight="1"/>
    <row r="8467" ht="12" customHeight="1"/>
    <row r="8468" ht="12" customHeight="1"/>
    <row r="8469" ht="12" customHeight="1"/>
    <row r="8470" ht="12" customHeight="1"/>
    <row r="8471" ht="12" customHeight="1"/>
    <row r="8472" ht="12" customHeight="1"/>
    <row r="8473" ht="12" customHeight="1"/>
    <row r="8474" ht="12" customHeight="1"/>
    <row r="8475" ht="12" customHeight="1"/>
    <row r="8476" ht="12" customHeight="1"/>
    <row r="8477" ht="12" customHeight="1"/>
    <row r="8478" ht="12" customHeight="1"/>
    <row r="8479" ht="12" customHeight="1"/>
    <row r="8480" ht="12" customHeight="1"/>
    <row r="8481" ht="12" customHeight="1"/>
    <row r="8482" ht="12" customHeight="1"/>
    <row r="8483" ht="12" customHeight="1"/>
    <row r="8484" ht="12" customHeight="1"/>
    <row r="8485" ht="12" customHeight="1"/>
    <row r="8486" ht="12" customHeight="1"/>
    <row r="8487" ht="12" customHeight="1"/>
    <row r="8488" ht="12" customHeight="1"/>
    <row r="8489" ht="12" customHeight="1"/>
    <row r="8490" ht="12" customHeight="1"/>
    <row r="8491" ht="12" customHeight="1"/>
    <row r="8492" ht="12" customHeight="1"/>
    <row r="8493" ht="12" customHeight="1"/>
    <row r="8494" ht="12" customHeight="1"/>
    <row r="8495" ht="12" customHeight="1"/>
    <row r="8496" ht="12" customHeight="1"/>
    <row r="8497" ht="12" customHeight="1"/>
    <row r="8498" ht="12" customHeight="1"/>
    <row r="8499" ht="12" customHeight="1"/>
    <row r="8500" ht="12" customHeight="1"/>
    <row r="8501" ht="12" customHeight="1"/>
    <row r="8502" ht="12" customHeight="1"/>
    <row r="8503" ht="12" customHeight="1"/>
    <row r="8504" ht="12" customHeight="1"/>
    <row r="8505" ht="12" customHeight="1"/>
    <row r="8506" ht="12" customHeight="1"/>
    <row r="8507" ht="12" customHeight="1"/>
    <row r="8508" ht="12" customHeight="1"/>
    <row r="8509" ht="12" customHeight="1"/>
    <row r="8510" ht="12" customHeight="1"/>
    <row r="8511" ht="12" customHeight="1"/>
    <row r="8512" ht="12" customHeight="1"/>
    <row r="8513" ht="12" customHeight="1"/>
    <row r="8514" ht="12" customHeight="1"/>
    <row r="8515" ht="12" customHeight="1"/>
    <row r="8516" ht="12" customHeight="1"/>
    <row r="8517" ht="12" customHeight="1"/>
    <row r="8518" ht="12" customHeight="1"/>
    <row r="8519" ht="12" customHeight="1"/>
    <row r="8520" ht="12" customHeight="1"/>
    <row r="8521" ht="12" customHeight="1"/>
    <row r="8522" ht="12" customHeight="1"/>
    <row r="8523" ht="12" customHeight="1"/>
    <row r="8524" ht="12" customHeight="1"/>
    <row r="8525" ht="12" customHeight="1"/>
    <row r="8526" ht="12" customHeight="1"/>
    <row r="8527" ht="12" customHeight="1"/>
    <row r="8528" ht="12" customHeight="1"/>
    <row r="8529" ht="12" customHeight="1"/>
    <row r="8530" ht="12" customHeight="1"/>
    <row r="8531" ht="12" customHeight="1"/>
    <row r="8532" ht="12" customHeight="1"/>
    <row r="8533" ht="12" customHeight="1"/>
    <row r="8534" ht="12" customHeight="1"/>
    <row r="8535" ht="12" customHeight="1"/>
    <row r="8536" ht="12" customHeight="1"/>
    <row r="8537" ht="12" customHeight="1"/>
    <row r="8538" ht="12" customHeight="1"/>
    <row r="8539" ht="12" customHeight="1"/>
    <row r="8540" ht="12" customHeight="1"/>
    <row r="8541" ht="12" customHeight="1"/>
    <row r="8542" ht="12" customHeight="1"/>
    <row r="8543" ht="12" customHeight="1"/>
    <row r="8544" ht="12" customHeight="1"/>
    <row r="8545" ht="12" customHeight="1"/>
    <row r="8546" ht="12" customHeight="1"/>
    <row r="8547" ht="12" customHeight="1"/>
    <row r="8548" ht="12" customHeight="1"/>
    <row r="8549" ht="12" customHeight="1"/>
    <row r="8550" ht="12" customHeight="1"/>
    <row r="8551" ht="12" customHeight="1"/>
    <row r="8552" ht="12" customHeight="1"/>
    <row r="8553" ht="12" customHeight="1"/>
    <row r="8554" ht="12" customHeight="1"/>
    <row r="8555" ht="12" customHeight="1"/>
    <row r="8556" ht="12" customHeight="1"/>
    <row r="8557" ht="12" customHeight="1"/>
    <row r="8558" ht="12" customHeight="1"/>
    <row r="8559" ht="12" customHeight="1"/>
    <row r="8560" ht="12" customHeight="1"/>
    <row r="8561" ht="12" customHeight="1"/>
    <row r="8562" ht="12" customHeight="1"/>
    <row r="8563" ht="12" customHeight="1"/>
    <row r="8564" ht="12" customHeight="1"/>
    <row r="8565" ht="12" customHeight="1"/>
    <row r="8566" ht="12" customHeight="1"/>
    <row r="8567" ht="12" customHeight="1"/>
    <row r="8568" ht="12" customHeight="1"/>
    <row r="8569" ht="12" customHeight="1"/>
    <row r="8570" ht="12" customHeight="1"/>
    <row r="8571" ht="12" customHeight="1"/>
    <row r="8572" ht="12" customHeight="1"/>
    <row r="8573" ht="12" customHeight="1"/>
    <row r="8574" ht="12" customHeight="1"/>
    <row r="8575" ht="12" customHeight="1"/>
    <row r="8576" ht="12" customHeight="1"/>
    <row r="8577" ht="12" customHeight="1"/>
    <row r="8578" ht="12" customHeight="1"/>
    <row r="8579" ht="12" customHeight="1"/>
    <row r="8580" ht="12" customHeight="1"/>
    <row r="8581" ht="12" customHeight="1"/>
    <row r="8582" ht="12" customHeight="1"/>
    <row r="8583" ht="12" customHeight="1"/>
    <row r="8584" ht="12" customHeight="1"/>
    <row r="8585" ht="12" customHeight="1"/>
    <row r="8586" ht="12" customHeight="1"/>
    <row r="8587" ht="12" customHeight="1"/>
    <row r="8588" ht="12" customHeight="1"/>
    <row r="8589" ht="12" customHeight="1"/>
    <row r="8590" ht="12" customHeight="1"/>
    <row r="8591" ht="12" customHeight="1"/>
    <row r="8592" ht="12" customHeight="1"/>
    <row r="8593" ht="12" customHeight="1"/>
    <row r="8594" ht="12" customHeight="1"/>
    <row r="8595" ht="12" customHeight="1"/>
    <row r="8596" ht="12" customHeight="1"/>
    <row r="8597" ht="12" customHeight="1"/>
    <row r="8598" ht="12" customHeight="1"/>
    <row r="8599" ht="12" customHeight="1"/>
    <row r="8600" ht="12" customHeight="1"/>
    <row r="8601" ht="12" customHeight="1"/>
    <row r="8602" ht="12" customHeight="1"/>
    <row r="8603" ht="12" customHeight="1"/>
    <row r="8604" ht="12" customHeight="1"/>
    <row r="8605" ht="12" customHeight="1"/>
    <row r="8606" ht="12" customHeight="1"/>
    <row r="8607" ht="12" customHeight="1"/>
    <row r="8608" ht="12" customHeight="1"/>
    <row r="8609" ht="12" customHeight="1"/>
    <row r="8610" ht="12" customHeight="1"/>
    <row r="8611" ht="12" customHeight="1"/>
    <row r="8612" ht="12" customHeight="1"/>
    <row r="8613" ht="12" customHeight="1"/>
    <row r="8614" ht="12" customHeight="1"/>
    <row r="8615" ht="12" customHeight="1"/>
    <row r="8616" ht="12" customHeight="1"/>
    <row r="8617" ht="12" customHeight="1"/>
    <row r="8618" ht="12" customHeight="1"/>
    <row r="8619" ht="12" customHeight="1"/>
    <row r="8620" ht="12" customHeight="1"/>
    <row r="8621" ht="12" customHeight="1"/>
    <row r="8622" ht="12" customHeight="1"/>
    <row r="8623" ht="12" customHeight="1"/>
    <row r="8624" ht="12" customHeight="1"/>
    <row r="8625" ht="12" customHeight="1"/>
    <row r="8626" ht="12" customHeight="1"/>
    <row r="8627" ht="12" customHeight="1"/>
    <row r="8628" ht="12" customHeight="1"/>
    <row r="8629" ht="12" customHeight="1"/>
    <row r="8630" ht="12" customHeight="1"/>
    <row r="8631" ht="12" customHeight="1"/>
    <row r="8632" ht="12" customHeight="1"/>
    <row r="8633" ht="12" customHeight="1"/>
    <row r="8634" ht="12" customHeight="1"/>
    <row r="8635" ht="12" customHeight="1"/>
    <row r="8636" ht="12" customHeight="1"/>
    <row r="8637" ht="12" customHeight="1"/>
    <row r="8638" ht="12" customHeight="1"/>
    <row r="8639" ht="12" customHeight="1"/>
    <row r="8640" ht="12" customHeight="1"/>
    <row r="8641" ht="12" customHeight="1"/>
    <row r="8642" ht="12" customHeight="1"/>
    <row r="8643" ht="12" customHeight="1"/>
    <row r="8644" ht="12" customHeight="1"/>
    <row r="8645" ht="12" customHeight="1"/>
    <row r="8646" ht="12" customHeight="1"/>
    <row r="8647" ht="12" customHeight="1"/>
    <row r="8648" ht="12" customHeight="1"/>
    <row r="8649" ht="12" customHeight="1"/>
    <row r="8650" ht="12" customHeight="1"/>
    <row r="8651" ht="12" customHeight="1"/>
    <row r="8652" ht="12" customHeight="1"/>
    <row r="8653" ht="12" customHeight="1"/>
    <row r="8654" ht="12" customHeight="1"/>
    <row r="8655" ht="12" customHeight="1"/>
    <row r="8656" ht="12" customHeight="1"/>
    <row r="8657" ht="12" customHeight="1"/>
    <row r="8658" ht="12" customHeight="1"/>
    <row r="8659" ht="12" customHeight="1"/>
    <row r="8660" ht="12" customHeight="1"/>
    <row r="8661" ht="12" customHeight="1"/>
    <row r="8662" ht="12" customHeight="1"/>
    <row r="8663" ht="12" customHeight="1"/>
    <row r="8664" ht="12" customHeight="1"/>
    <row r="8665" ht="12" customHeight="1"/>
    <row r="8666" ht="12" customHeight="1"/>
    <row r="8667" ht="12" customHeight="1"/>
    <row r="8668" ht="12" customHeight="1"/>
    <row r="8669" ht="12" customHeight="1"/>
    <row r="8670" ht="12" customHeight="1"/>
    <row r="8671" ht="12" customHeight="1"/>
    <row r="8672" ht="12" customHeight="1"/>
    <row r="8673" ht="12" customHeight="1"/>
    <row r="8674" ht="12" customHeight="1"/>
    <row r="8675" ht="12" customHeight="1"/>
    <row r="8676" ht="12" customHeight="1"/>
    <row r="8677" ht="12" customHeight="1"/>
    <row r="8678" ht="12" customHeight="1"/>
    <row r="8679" ht="12" customHeight="1"/>
    <row r="8680" ht="12" customHeight="1"/>
    <row r="8681" ht="12" customHeight="1"/>
    <row r="8682" ht="12" customHeight="1"/>
    <row r="8683" ht="12" customHeight="1"/>
    <row r="8684" ht="12" customHeight="1"/>
    <row r="8685" ht="12" customHeight="1"/>
    <row r="8686" ht="12" customHeight="1"/>
    <row r="8687" ht="12" customHeight="1"/>
    <row r="8688" ht="12" customHeight="1"/>
    <row r="8689" ht="12" customHeight="1"/>
    <row r="8690" ht="12" customHeight="1"/>
    <row r="8691" ht="12" customHeight="1"/>
    <row r="8692" ht="12" customHeight="1"/>
    <row r="8693" ht="12" customHeight="1"/>
    <row r="8694" ht="12" customHeight="1"/>
    <row r="8695" ht="12" customHeight="1"/>
    <row r="8696" ht="12" customHeight="1"/>
    <row r="8697" ht="12" customHeight="1"/>
    <row r="8698" ht="12" customHeight="1"/>
    <row r="8699" ht="12" customHeight="1"/>
    <row r="8700" ht="12" customHeight="1"/>
    <row r="8701" ht="12" customHeight="1"/>
    <row r="8702" ht="12" customHeight="1"/>
    <row r="8703" ht="12" customHeight="1"/>
    <row r="8704" ht="12" customHeight="1"/>
    <row r="8705" ht="12" customHeight="1"/>
    <row r="8706" ht="12" customHeight="1"/>
    <row r="8707" ht="12" customHeight="1"/>
    <row r="8708" ht="12" customHeight="1"/>
    <row r="8709" ht="12" customHeight="1"/>
    <row r="8710" ht="12" customHeight="1"/>
    <row r="8711" ht="12" customHeight="1"/>
    <row r="8712" ht="12" customHeight="1"/>
    <row r="8713" ht="12" customHeight="1"/>
    <row r="8714" ht="12" customHeight="1"/>
    <row r="8715" ht="12" customHeight="1"/>
    <row r="8716" ht="12" customHeight="1"/>
    <row r="8717" ht="12" customHeight="1"/>
    <row r="8718" ht="12" customHeight="1"/>
    <row r="8719" ht="12" customHeight="1"/>
    <row r="8720" ht="12" customHeight="1"/>
    <row r="8721" ht="12" customHeight="1"/>
    <row r="8722" ht="12" customHeight="1"/>
    <row r="8723" ht="12" customHeight="1"/>
    <row r="8724" ht="12" customHeight="1"/>
    <row r="8725" ht="12" customHeight="1"/>
    <row r="8726" ht="12" customHeight="1"/>
    <row r="8727" ht="12" customHeight="1"/>
    <row r="8728" ht="12" customHeight="1"/>
    <row r="8729" ht="12" customHeight="1"/>
    <row r="8730" ht="12" customHeight="1"/>
    <row r="8731" ht="12" customHeight="1"/>
    <row r="8732" ht="12" customHeight="1"/>
    <row r="8733" ht="12" customHeight="1"/>
    <row r="8734" ht="12" customHeight="1"/>
    <row r="8735" ht="12" customHeight="1"/>
    <row r="8736" ht="12" customHeight="1"/>
    <row r="8737" ht="12" customHeight="1"/>
    <row r="8738" ht="12" customHeight="1"/>
    <row r="8739" ht="12" customHeight="1"/>
    <row r="8740" ht="12" customHeight="1"/>
    <row r="8741" ht="12" customHeight="1"/>
    <row r="8742" ht="12" customHeight="1"/>
    <row r="8743" ht="12" customHeight="1"/>
    <row r="8744" ht="12" customHeight="1"/>
    <row r="8745" ht="12" customHeight="1"/>
    <row r="8746" ht="12" customHeight="1"/>
    <row r="8747" ht="12" customHeight="1"/>
    <row r="8748" ht="12" customHeight="1"/>
    <row r="8749" ht="12" customHeight="1"/>
    <row r="8750" ht="12" customHeight="1"/>
    <row r="8751" ht="12" customHeight="1"/>
    <row r="8752" ht="12" customHeight="1"/>
    <row r="8753" ht="12" customHeight="1"/>
    <row r="8754" ht="12" customHeight="1"/>
    <row r="8755" ht="12" customHeight="1"/>
    <row r="8756" ht="12" customHeight="1"/>
    <row r="8757" ht="12" customHeight="1"/>
    <row r="8758" ht="12" customHeight="1"/>
    <row r="8759" ht="12" customHeight="1"/>
    <row r="8760" ht="12" customHeight="1"/>
    <row r="8761" ht="12" customHeight="1"/>
    <row r="8762" ht="12" customHeight="1"/>
    <row r="8763" ht="12" customHeight="1"/>
    <row r="8764" ht="12" customHeight="1"/>
    <row r="8765" ht="12" customHeight="1"/>
    <row r="8766" ht="12" customHeight="1"/>
    <row r="8767" ht="12" customHeight="1"/>
    <row r="8768" ht="12" customHeight="1"/>
    <row r="8769" ht="12" customHeight="1"/>
    <row r="8770" ht="12" customHeight="1"/>
    <row r="8771" ht="12" customHeight="1"/>
    <row r="8772" ht="12" customHeight="1"/>
    <row r="8773" ht="12" customHeight="1"/>
    <row r="8774" ht="12" customHeight="1"/>
    <row r="8775" ht="12" customHeight="1"/>
    <row r="8776" ht="12" customHeight="1"/>
    <row r="8777" ht="12" customHeight="1"/>
    <row r="8778" ht="12" customHeight="1"/>
    <row r="8779" ht="12" customHeight="1"/>
    <row r="8780" ht="12" customHeight="1"/>
    <row r="8781" ht="12" customHeight="1"/>
    <row r="8782" ht="12" customHeight="1"/>
    <row r="8783" ht="12" customHeight="1"/>
    <row r="8784" ht="12" customHeight="1"/>
    <row r="8785" ht="12" customHeight="1"/>
    <row r="8786" ht="12" customHeight="1"/>
    <row r="8787" ht="12" customHeight="1"/>
    <row r="8788" ht="12" customHeight="1"/>
    <row r="8789" ht="12" customHeight="1"/>
    <row r="8790" ht="12" customHeight="1"/>
    <row r="8791" ht="12" customHeight="1"/>
    <row r="8792" ht="12" customHeight="1"/>
    <row r="8793" ht="12" customHeight="1"/>
    <row r="8794" ht="12" customHeight="1"/>
    <row r="8795" ht="12" customHeight="1"/>
    <row r="8796" ht="12" customHeight="1"/>
    <row r="8797" ht="12" customHeight="1"/>
    <row r="8798" ht="12" customHeight="1"/>
    <row r="8799" ht="12" customHeight="1"/>
    <row r="8800" ht="12" customHeight="1"/>
    <row r="8801" ht="12" customHeight="1"/>
    <row r="8802" ht="12" customHeight="1"/>
    <row r="8803" ht="12" customHeight="1"/>
    <row r="8804" ht="12" customHeight="1"/>
    <row r="8805" ht="12" customHeight="1"/>
    <row r="8806" ht="12" customHeight="1"/>
    <row r="8807" ht="12" customHeight="1"/>
    <row r="8808" ht="12" customHeight="1"/>
    <row r="8809" ht="12" customHeight="1"/>
    <row r="8810" ht="12" customHeight="1"/>
    <row r="8811" ht="12" customHeight="1"/>
    <row r="8812" ht="12" customHeight="1"/>
    <row r="8813" ht="12" customHeight="1"/>
    <row r="8814" ht="12" customHeight="1"/>
    <row r="8815" ht="12" customHeight="1"/>
    <row r="8816" ht="12" customHeight="1"/>
    <row r="8817" ht="12" customHeight="1"/>
    <row r="8818" ht="12" customHeight="1"/>
    <row r="8819" ht="12" customHeight="1"/>
    <row r="8820" ht="12" customHeight="1"/>
    <row r="8821" ht="12" customHeight="1"/>
    <row r="8822" ht="12" customHeight="1"/>
    <row r="8823" ht="12" customHeight="1"/>
    <row r="8824" ht="12" customHeight="1"/>
    <row r="8825" ht="12" customHeight="1"/>
    <row r="8826" ht="12" customHeight="1"/>
    <row r="8827" ht="12" customHeight="1"/>
    <row r="8828" ht="12" customHeight="1"/>
    <row r="8829" ht="12" customHeight="1"/>
    <row r="8830" ht="12" customHeight="1"/>
    <row r="8831" ht="12" customHeight="1"/>
    <row r="8832" ht="12" customHeight="1"/>
    <row r="8833" ht="12" customHeight="1"/>
    <row r="8834" ht="12" customHeight="1"/>
    <row r="8835" ht="12" customHeight="1"/>
    <row r="8836" ht="12" customHeight="1"/>
    <row r="8837" ht="12" customHeight="1"/>
    <row r="8838" ht="12" customHeight="1"/>
    <row r="8839" ht="12" customHeight="1"/>
    <row r="8840" ht="12" customHeight="1"/>
    <row r="8841" ht="12" customHeight="1"/>
    <row r="8842" ht="12" customHeight="1"/>
    <row r="8843" ht="12" customHeight="1"/>
    <row r="8844" ht="12" customHeight="1"/>
    <row r="8845" ht="12" customHeight="1"/>
    <row r="8846" ht="12" customHeight="1"/>
    <row r="8847" ht="12" customHeight="1"/>
    <row r="8848" ht="12" customHeight="1"/>
    <row r="8849" ht="12" customHeight="1"/>
    <row r="8850" ht="12" customHeight="1"/>
    <row r="8851" ht="12" customHeight="1"/>
    <row r="8852" ht="12" customHeight="1"/>
    <row r="8853" ht="12" customHeight="1"/>
    <row r="8854" ht="12" customHeight="1"/>
    <row r="8855" ht="12" customHeight="1"/>
    <row r="8856" ht="12" customHeight="1"/>
    <row r="8857" ht="12" customHeight="1"/>
    <row r="8858" ht="12" customHeight="1"/>
    <row r="8859" ht="12" customHeight="1"/>
    <row r="8860" ht="12" customHeight="1"/>
    <row r="8861" ht="12" customHeight="1"/>
    <row r="8862" ht="12" customHeight="1"/>
    <row r="8863" ht="12" customHeight="1"/>
    <row r="8864" ht="12" customHeight="1"/>
    <row r="8865" ht="12" customHeight="1"/>
    <row r="8866" ht="12" customHeight="1"/>
    <row r="8867" ht="12" customHeight="1"/>
    <row r="8868" ht="12" customHeight="1"/>
    <row r="8869" ht="12" customHeight="1"/>
    <row r="8870" ht="12" customHeight="1"/>
    <row r="8871" ht="12" customHeight="1"/>
    <row r="8872" ht="12" customHeight="1"/>
    <row r="8873" ht="12" customHeight="1"/>
    <row r="8874" ht="12" customHeight="1"/>
    <row r="8875" ht="12" customHeight="1"/>
    <row r="8876" ht="12" customHeight="1"/>
    <row r="8877" ht="12" customHeight="1"/>
    <row r="8878" ht="12" customHeight="1"/>
    <row r="8879" ht="12" customHeight="1"/>
    <row r="8880" ht="12" customHeight="1"/>
    <row r="8881" ht="12" customHeight="1"/>
    <row r="8882" ht="12" customHeight="1"/>
    <row r="8883" ht="12" customHeight="1"/>
    <row r="8884" ht="12" customHeight="1"/>
    <row r="8885" ht="12" customHeight="1"/>
    <row r="8886" ht="12" customHeight="1"/>
    <row r="8887" ht="12" customHeight="1"/>
    <row r="8888" ht="12" customHeight="1"/>
    <row r="8889" ht="12" customHeight="1"/>
    <row r="8890" ht="12" customHeight="1"/>
    <row r="8891" ht="12" customHeight="1"/>
    <row r="8892" ht="12" customHeight="1"/>
    <row r="8893" ht="12" customHeight="1"/>
    <row r="8894" ht="12" customHeight="1"/>
    <row r="8895" ht="12" customHeight="1"/>
    <row r="8896" ht="12" customHeight="1"/>
    <row r="8897" ht="12" customHeight="1"/>
    <row r="8898" ht="12" customHeight="1"/>
    <row r="8899" ht="12" customHeight="1"/>
    <row r="8900" ht="12" customHeight="1"/>
    <row r="8901" ht="12" customHeight="1"/>
    <row r="8902" ht="12" customHeight="1"/>
    <row r="8903" ht="12" customHeight="1"/>
    <row r="8904" ht="12" customHeight="1"/>
    <row r="8905" ht="12" customHeight="1"/>
    <row r="8906" ht="12" customHeight="1"/>
    <row r="8907" ht="12" customHeight="1"/>
    <row r="8908" ht="12" customHeight="1"/>
    <row r="8909" ht="12" customHeight="1"/>
    <row r="8910" ht="12" customHeight="1"/>
    <row r="8911" ht="12" customHeight="1"/>
    <row r="8912" ht="12" customHeight="1"/>
    <row r="8913" ht="12" customHeight="1"/>
    <row r="8914" ht="12" customHeight="1"/>
    <row r="8915" ht="12" customHeight="1"/>
    <row r="8916" ht="12" customHeight="1"/>
    <row r="8917" ht="12" customHeight="1"/>
    <row r="8918" ht="12" customHeight="1"/>
    <row r="8919" ht="12" customHeight="1"/>
    <row r="8920" ht="12" customHeight="1"/>
    <row r="8921" ht="12" customHeight="1"/>
    <row r="8922" ht="12" customHeight="1"/>
    <row r="8923" ht="12" customHeight="1"/>
    <row r="8924" ht="12" customHeight="1"/>
    <row r="8925" ht="12" customHeight="1"/>
    <row r="8926" ht="12" customHeight="1"/>
    <row r="8927" ht="12" customHeight="1"/>
    <row r="8928" ht="12" customHeight="1"/>
    <row r="8929" ht="12" customHeight="1"/>
    <row r="8930" ht="12" customHeight="1"/>
    <row r="8931" ht="12" customHeight="1"/>
    <row r="8932" ht="12" customHeight="1"/>
    <row r="8933" ht="12" customHeight="1"/>
    <row r="8934" ht="12" customHeight="1"/>
    <row r="8935" ht="12" customHeight="1"/>
    <row r="8936" ht="12" customHeight="1"/>
    <row r="8937" ht="12" customHeight="1"/>
    <row r="8938" ht="12" customHeight="1"/>
    <row r="8939" ht="12" customHeight="1"/>
    <row r="8940" ht="12" customHeight="1"/>
    <row r="8941" ht="12" customHeight="1"/>
    <row r="8942" ht="12" customHeight="1"/>
    <row r="8943" ht="12" customHeight="1"/>
    <row r="8944" ht="12" customHeight="1"/>
    <row r="8945" ht="12" customHeight="1"/>
    <row r="8946" ht="12" customHeight="1"/>
    <row r="8947" ht="12" customHeight="1"/>
    <row r="8948" ht="12" customHeight="1"/>
    <row r="8949" ht="12" customHeight="1"/>
    <row r="8950" ht="12" customHeight="1"/>
    <row r="8951" ht="12" customHeight="1"/>
    <row r="8952" ht="12" customHeight="1"/>
    <row r="8953" ht="12" customHeight="1"/>
    <row r="8954" ht="12" customHeight="1"/>
    <row r="8955" ht="12" customHeight="1"/>
    <row r="8956" ht="12" customHeight="1"/>
    <row r="8957" ht="12" customHeight="1"/>
    <row r="8958" ht="12" customHeight="1"/>
    <row r="8959" ht="12" customHeight="1"/>
    <row r="8960" ht="12" customHeight="1"/>
    <row r="8961" ht="12" customHeight="1"/>
    <row r="8962" ht="12" customHeight="1"/>
    <row r="8963" ht="12" customHeight="1"/>
    <row r="8964" ht="12" customHeight="1"/>
    <row r="8965" ht="12" customHeight="1"/>
    <row r="8966" ht="12" customHeight="1"/>
    <row r="8967" ht="12" customHeight="1"/>
    <row r="8968" ht="12" customHeight="1"/>
    <row r="8969" ht="12" customHeight="1"/>
    <row r="8970" ht="12" customHeight="1"/>
    <row r="8971" ht="12" customHeight="1"/>
    <row r="8972" ht="12" customHeight="1"/>
    <row r="8973" ht="12" customHeight="1"/>
    <row r="8974" ht="12" customHeight="1"/>
    <row r="8975" ht="12" customHeight="1"/>
    <row r="8976" ht="12" customHeight="1"/>
    <row r="8977" ht="12" customHeight="1"/>
    <row r="8978" ht="12" customHeight="1"/>
    <row r="8979" ht="12" customHeight="1"/>
    <row r="8980" ht="12" customHeight="1"/>
    <row r="8981" ht="12" customHeight="1"/>
    <row r="8982" ht="12" customHeight="1"/>
    <row r="8983" ht="12" customHeight="1"/>
    <row r="8984" ht="12" customHeight="1"/>
    <row r="8985" ht="12" customHeight="1"/>
    <row r="8986" ht="12" customHeight="1"/>
    <row r="8987" ht="12" customHeight="1"/>
    <row r="8988" ht="12" customHeight="1"/>
    <row r="8989" ht="12" customHeight="1"/>
    <row r="8990" ht="12" customHeight="1"/>
    <row r="8991" ht="12" customHeight="1"/>
    <row r="8992" ht="12" customHeight="1"/>
    <row r="8993" ht="12" customHeight="1"/>
    <row r="8994" ht="12" customHeight="1"/>
    <row r="8995" ht="12" customHeight="1"/>
    <row r="8996" ht="12" customHeight="1"/>
    <row r="8997" ht="12" customHeight="1"/>
    <row r="8998" ht="12" customHeight="1"/>
    <row r="8999" ht="12" customHeight="1"/>
    <row r="9000" ht="12" customHeight="1"/>
    <row r="9001" ht="12" customHeight="1"/>
    <row r="9002" ht="12" customHeight="1"/>
    <row r="9003" ht="12" customHeight="1"/>
    <row r="9004" ht="12" customHeight="1"/>
    <row r="9005" ht="12" customHeight="1"/>
    <row r="9006" ht="12" customHeight="1"/>
    <row r="9007" ht="12" customHeight="1"/>
    <row r="9008" ht="12" customHeight="1"/>
    <row r="9009" ht="12" customHeight="1"/>
    <row r="9010" ht="12" customHeight="1"/>
    <row r="9011" ht="12" customHeight="1"/>
    <row r="9012" ht="12" customHeight="1"/>
    <row r="9013" ht="12" customHeight="1"/>
    <row r="9014" ht="12" customHeight="1"/>
    <row r="9015" ht="12" customHeight="1"/>
    <row r="9016" ht="12" customHeight="1"/>
    <row r="9017" ht="12" customHeight="1"/>
    <row r="9018" ht="12" customHeight="1"/>
    <row r="9019" ht="12" customHeight="1"/>
    <row r="9020" ht="12" customHeight="1"/>
    <row r="9021" ht="12" customHeight="1"/>
    <row r="9022" ht="12" customHeight="1"/>
    <row r="9023" ht="12" customHeight="1"/>
    <row r="9024" ht="12" customHeight="1"/>
    <row r="9025" ht="12" customHeight="1"/>
    <row r="9026" ht="12" customHeight="1"/>
    <row r="9027" ht="12" customHeight="1"/>
    <row r="9028" ht="12" customHeight="1"/>
    <row r="9029" ht="12" customHeight="1"/>
    <row r="9030" ht="12" customHeight="1"/>
    <row r="9031" ht="12" customHeight="1"/>
    <row r="9032" ht="12" customHeight="1"/>
    <row r="9033" ht="12" customHeight="1"/>
    <row r="9034" ht="12" customHeight="1"/>
    <row r="9035" ht="12" customHeight="1"/>
    <row r="9036" ht="12" customHeight="1"/>
    <row r="9037" ht="12" customHeight="1"/>
    <row r="9038" ht="12" customHeight="1"/>
    <row r="9039" ht="12" customHeight="1"/>
    <row r="9040" ht="12" customHeight="1"/>
    <row r="9041" ht="12" customHeight="1"/>
    <row r="9042" ht="12" customHeight="1"/>
    <row r="9043" ht="12" customHeight="1"/>
    <row r="9044" ht="12" customHeight="1"/>
    <row r="9045" ht="12" customHeight="1"/>
    <row r="9046" ht="12" customHeight="1"/>
    <row r="9047" ht="12" customHeight="1"/>
    <row r="9048" ht="12" customHeight="1"/>
    <row r="9049" ht="12" customHeight="1"/>
    <row r="9050" ht="12" customHeight="1"/>
    <row r="9051" ht="12" customHeight="1"/>
    <row r="9052" ht="12" customHeight="1"/>
    <row r="9053" ht="12" customHeight="1"/>
    <row r="9054" ht="12" customHeight="1"/>
    <row r="9055" ht="12" customHeight="1"/>
    <row r="9056" ht="12" customHeight="1"/>
    <row r="9057" ht="12" customHeight="1"/>
    <row r="9058" ht="12" customHeight="1"/>
    <row r="9059" ht="12" customHeight="1"/>
    <row r="9060" ht="12" customHeight="1"/>
    <row r="9061" ht="12" customHeight="1"/>
    <row r="9062" ht="12" customHeight="1"/>
    <row r="9063" ht="12" customHeight="1"/>
    <row r="9064" ht="12" customHeight="1"/>
    <row r="9065" ht="12" customHeight="1"/>
    <row r="9066" ht="12" customHeight="1"/>
    <row r="9067" ht="12" customHeight="1"/>
    <row r="9068" ht="12" customHeight="1"/>
    <row r="9069" ht="12" customHeight="1"/>
    <row r="9070" ht="12" customHeight="1"/>
    <row r="9071" ht="12" customHeight="1"/>
    <row r="9072" ht="12" customHeight="1"/>
    <row r="9073" ht="12" customHeight="1"/>
    <row r="9074" ht="12" customHeight="1"/>
    <row r="9075" ht="12" customHeight="1"/>
    <row r="9076" ht="12" customHeight="1"/>
    <row r="9077" ht="12" customHeight="1"/>
    <row r="9078" ht="12" customHeight="1"/>
    <row r="9079" ht="12" customHeight="1"/>
    <row r="9080" ht="12" customHeight="1"/>
    <row r="9081" ht="12" customHeight="1"/>
    <row r="9082" ht="12" customHeight="1"/>
    <row r="9083" ht="12" customHeight="1"/>
    <row r="9084" ht="12" customHeight="1"/>
    <row r="9085" ht="12" customHeight="1"/>
    <row r="9086" ht="12" customHeight="1"/>
    <row r="9087" ht="12" customHeight="1"/>
    <row r="9088" ht="12" customHeight="1"/>
    <row r="9089" ht="12" customHeight="1"/>
    <row r="9090" ht="12" customHeight="1"/>
    <row r="9091" ht="12" customHeight="1"/>
    <row r="9092" ht="12" customHeight="1"/>
    <row r="9093" ht="12" customHeight="1"/>
    <row r="9094" ht="12" customHeight="1"/>
    <row r="9095" ht="12" customHeight="1"/>
    <row r="9096" ht="12" customHeight="1"/>
    <row r="9097" ht="12" customHeight="1"/>
    <row r="9098" ht="12" customHeight="1"/>
    <row r="9099" ht="12" customHeight="1"/>
    <row r="9100" ht="12" customHeight="1"/>
    <row r="9101" ht="12" customHeight="1"/>
    <row r="9102" ht="12" customHeight="1"/>
    <row r="9103" ht="12" customHeight="1"/>
    <row r="9104" ht="12" customHeight="1"/>
    <row r="9105" ht="12" customHeight="1"/>
    <row r="9106" ht="12" customHeight="1"/>
    <row r="9107" ht="12" customHeight="1"/>
    <row r="9108" ht="12" customHeight="1"/>
    <row r="9109" ht="12" customHeight="1"/>
    <row r="9110" ht="12" customHeight="1"/>
    <row r="9111" ht="12" customHeight="1"/>
    <row r="9112" ht="12" customHeight="1"/>
    <row r="9113" ht="12" customHeight="1"/>
    <row r="9114" ht="12" customHeight="1"/>
    <row r="9115" ht="12" customHeight="1"/>
    <row r="9116" ht="12" customHeight="1"/>
    <row r="9117" ht="12" customHeight="1"/>
    <row r="9118" ht="12" customHeight="1"/>
    <row r="9119" ht="12" customHeight="1"/>
    <row r="9120" ht="12" customHeight="1"/>
    <row r="9121" ht="12" customHeight="1"/>
    <row r="9122" ht="12" customHeight="1"/>
    <row r="9123" ht="12" customHeight="1"/>
    <row r="9124" ht="12" customHeight="1"/>
    <row r="9125" ht="12" customHeight="1"/>
    <row r="9126" ht="12" customHeight="1"/>
    <row r="9127" ht="12" customHeight="1"/>
    <row r="9128" ht="12" customHeight="1"/>
    <row r="9129" ht="12" customHeight="1"/>
    <row r="9130" ht="12" customHeight="1"/>
    <row r="9131" ht="12" customHeight="1"/>
    <row r="9132" ht="12" customHeight="1"/>
    <row r="9133" ht="12" customHeight="1"/>
    <row r="9134" ht="12" customHeight="1"/>
    <row r="9135" ht="12" customHeight="1"/>
    <row r="9136" ht="12" customHeight="1"/>
    <row r="9137" ht="12" customHeight="1"/>
    <row r="9138" ht="12" customHeight="1"/>
    <row r="9139" ht="12" customHeight="1"/>
    <row r="9140" ht="12" customHeight="1"/>
    <row r="9141" ht="12" customHeight="1"/>
    <row r="9142" ht="12" customHeight="1"/>
    <row r="9143" ht="12" customHeight="1"/>
    <row r="9144" ht="12" customHeight="1"/>
    <row r="9145" ht="12" customHeight="1"/>
    <row r="9146" ht="12" customHeight="1"/>
    <row r="9147" ht="12" customHeight="1"/>
    <row r="9148" ht="12" customHeight="1"/>
    <row r="9149" ht="12" customHeight="1"/>
    <row r="9150" ht="12" customHeight="1"/>
    <row r="9151" ht="12" customHeight="1"/>
    <row r="9152" ht="12" customHeight="1"/>
    <row r="9153" ht="12" customHeight="1"/>
    <row r="9154" ht="12" customHeight="1"/>
    <row r="9155" ht="12" customHeight="1"/>
    <row r="9156" ht="12" customHeight="1"/>
    <row r="9157" ht="12" customHeight="1"/>
    <row r="9158" ht="12" customHeight="1"/>
    <row r="9159" ht="12" customHeight="1"/>
    <row r="9160" ht="12" customHeight="1"/>
    <row r="9161" ht="12" customHeight="1"/>
    <row r="9162" ht="12" customHeight="1"/>
    <row r="9163" ht="12" customHeight="1"/>
    <row r="9164" ht="12" customHeight="1"/>
    <row r="9165" ht="12" customHeight="1"/>
    <row r="9166" ht="12" customHeight="1"/>
    <row r="9167" ht="12" customHeight="1"/>
    <row r="9168" ht="12" customHeight="1"/>
    <row r="9169" ht="12" customHeight="1"/>
    <row r="9170" ht="12" customHeight="1"/>
    <row r="9171" ht="12" customHeight="1"/>
    <row r="9172" ht="12" customHeight="1"/>
    <row r="9173" ht="12" customHeight="1"/>
    <row r="9174" ht="12" customHeight="1"/>
    <row r="9175" ht="12" customHeight="1"/>
    <row r="9176" ht="12" customHeight="1"/>
    <row r="9177" ht="12" customHeight="1"/>
    <row r="9178" ht="12" customHeight="1"/>
    <row r="9179" ht="12" customHeight="1"/>
    <row r="9180" ht="12" customHeight="1"/>
    <row r="9181" ht="12" customHeight="1"/>
    <row r="9182" ht="12" customHeight="1"/>
    <row r="9183" ht="12" customHeight="1"/>
    <row r="9184" ht="12" customHeight="1"/>
    <row r="9185" ht="12" customHeight="1"/>
    <row r="9186" ht="12" customHeight="1"/>
    <row r="9187" ht="12" customHeight="1"/>
    <row r="9188" ht="12" customHeight="1"/>
    <row r="9189" ht="12" customHeight="1"/>
    <row r="9190" ht="12" customHeight="1"/>
    <row r="9191" ht="12" customHeight="1"/>
    <row r="9192" ht="12" customHeight="1"/>
    <row r="9193" ht="12" customHeight="1"/>
    <row r="9194" ht="12" customHeight="1"/>
    <row r="9195" ht="12" customHeight="1"/>
    <row r="9196" ht="12" customHeight="1"/>
    <row r="9197" ht="12" customHeight="1"/>
    <row r="9198" ht="12" customHeight="1"/>
    <row r="9199" ht="12" customHeight="1"/>
    <row r="9200" ht="12" customHeight="1"/>
    <row r="9201" ht="12" customHeight="1"/>
    <row r="9202" ht="12" customHeight="1"/>
    <row r="9203" ht="12" customHeight="1"/>
    <row r="9204" ht="12" customHeight="1"/>
    <row r="9205" ht="12" customHeight="1"/>
    <row r="9206" ht="12" customHeight="1"/>
    <row r="9207" ht="12" customHeight="1"/>
    <row r="9208" ht="12" customHeight="1"/>
    <row r="9209" ht="12" customHeight="1"/>
    <row r="9210" ht="12" customHeight="1"/>
    <row r="9211" ht="12" customHeight="1"/>
    <row r="9212" ht="12" customHeight="1"/>
    <row r="9213" ht="12" customHeight="1"/>
    <row r="9214" ht="12" customHeight="1"/>
    <row r="9215" ht="12" customHeight="1"/>
    <row r="9216" ht="12" customHeight="1"/>
    <row r="9217" ht="12" customHeight="1"/>
    <row r="9218" ht="12" customHeight="1"/>
    <row r="9219" ht="12" customHeight="1"/>
    <row r="9220" ht="12" customHeight="1"/>
    <row r="9221" ht="12" customHeight="1"/>
    <row r="9222" ht="12" customHeight="1"/>
    <row r="9223" ht="12" customHeight="1"/>
    <row r="9224" ht="12" customHeight="1"/>
    <row r="9225" ht="12" customHeight="1"/>
    <row r="9226" ht="12" customHeight="1"/>
    <row r="9227" ht="12" customHeight="1"/>
    <row r="9228" ht="12" customHeight="1"/>
    <row r="9229" ht="12" customHeight="1"/>
    <row r="9230" ht="12" customHeight="1"/>
    <row r="9231" ht="12" customHeight="1"/>
    <row r="9232" ht="12" customHeight="1"/>
    <row r="9233" ht="12" customHeight="1"/>
    <row r="9234" ht="12" customHeight="1"/>
    <row r="9235" ht="12" customHeight="1"/>
    <row r="9236" ht="12" customHeight="1"/>
    <row r="9237" ht="12" customHeight="1"/>
    <row r="9238" ht="12" customHeight="1"/>
    <row r="9239" ht="12" customHeight="1"/>
    <row r="9240" ht="12" customHeight="1"/>
    <row r="9241" ht="12" customHeight="1"/>
    <row r="9242" ht="12" customHeight="1"/>
    <row r="9243" ht="12" customHeight="1"/>
    <row r="9244" ht="12" customHeight="1"/>
    <row r="9245" ht="12" customHeight="1"/>
    <row r="9246" ht="12" customHeight="1"/>
    <row r="9247" ht="12" customHeight="1"/>
    <row r="9248" ht="12" customHeight="1"/>
    <row r="9249" ht="12" customHeight="1"/>
    <row r="9250" ht="12" customHeight="1"/>
    <row r="9251" ht="12" customHeight="1"/>
    <row r="9252" ht="12" customHeight="1"/>
    <row r="9253" ht="12" customHeight="1"/>
    <row r="9254" ht="12" customHeight="1"/>
    <row r="9255" ht="12" customHeight="1"/>
    <row r="9256" ht="12" customHeight="1"/>
    <row r="9257" ht="12" customHeight="1"/>
    <row r="9258" ht="12" customHeight="1"/>
    <row r="9259" ht="12" customHeight="1"/>
    <row r="9260" ht="12" customHeight="1"/>
    <row r="9261" ht="12" customHeight="1"/>
    <row r="9262" ht="12" customHeight="1"/>
    <row r="9263" ht="12" customHeight="1"/>
    <row r="9264" ht="12" customHeight="1"/>
    <row r="9265" ht="12" customHeight="1"/>
    <row r="9266" ht="12" customHeight="1"/>
    <row r="9267" ht="12" customHeight="1"/>
    <row r="9268" ht="12" customHeight="1"/>
    <row r="9269" ht="12" customHeight="1"/>
    <row r="9270" ht="12" customHeight="1"/>
    <row r="9271" ht="12" customHeight="1"/>
    <row r="9272" ht="12" customHeight="1"/>
    <row r="9273" ht="12" customHeight="1"/>
    <row r="9274" ht="12" customHeight="1"/>
    <row r="9275" ht="12" customHeight="1"/>
    <row r="9276" ht="12" customHeight="1"/>
    <row r="9277" ht="12" customHeight="1"/>
    <row r="9278" ht="12" customHeight="1"/>
    <row r="9279" ht="12" customHeight="1"/>
    <row r="9280" ht="12" customHeight="1"/>
    <row r="9281" ht="12" customHeight="1"/>
    <row r="9282" ht="12" customHeight="1"/>
    <row r="9283" ht="12" customHeight="1"/>
    <row r="9284" ht="12" customHeight="1"/>
    <row r="9285" ht="12" customHeight="1"/>
    <row r="9286" ht="12" customHeight="1"/>
    <row r="9287" ht="12" customHeight="1"/>
    <row r="9288" ht="12" customHeight="1"/>
    <row r="9289" ht="12" customHeight="1"/>
    <row r="9290" ht="12" customHeight="1"/>
    <row r="9291" ht="12" customHeight="1"/>
    <row r="9292" ht="12" customHeight="1"/>
    <row r="9293" ht="12" customHeight="1"/>
    <row r="9294" ht="12" customHeight="1"/>
    <row r="9295" ht="12" customHeight="1"/>
    <row r="9296" ht="12" customHeight="1"/>
    <row r="9297" ht="12" customHeight="1"/>
    <row r="9298" ht="12" customHeight="1"/>
    <row r="9299" ht="12" customHeight="1"/>
    <row r="9300" ht="12" customHeight="1"/>
    <row r="9301" ht="12" customHeight="1"/>
    <row r="9302" ht="12" customHeight="1"/>
    <row r="9303" ht="12" customHeight="1"/>
    <row r="9304" ht="12" customHeight="1"/>
    <row r="9305" ht="12" customHeight="1"/>
    <row r="9306" ht="12" customHeight="1"/>
    <row r="9307" ht="12" customHeight="1"/>
    <row r="9308" ht="12" customHeight="1"/>
    <row r="9309" ht="12" customHeight="1"/>
    <row r="9310" ht="12" customHeight="1"/>
    <row r="9311" ht="12" customHeight="1"/>
    <row r="9312" ht="12" customHeight="1"/>
    <row r="9313" ht="12" customHeight="1"/>
    <row r="9314" ht="12" customHeight="1"/>
    <row r="9315" ht="12" customHeight="1"/>
    <row r="9316" ht="12" customHeight="1"/>
    <row r="9317" ht="12" customHeight="1"/>
    <row r="9318" ht="12" customHeight="1"/>
    <row r="9319" ht="12" customHeight="1"/>
    <row r="9320" ht="12" customHeight="1"/>
    <row r="9321" ht="12" customHeight="1"/>
    <row r="9322" ht="12" customHeight="1"/>
    <row r="9323" ht="12" customHeight="1"/>
    <row r="9324" ht="12" customHeight="1"/>
    <row r="9325" ht="12" customHeight="1"/>
    <row r="9326" ht="12" customHeight="1"/>
    <row r="9327" ht="12" customHeight="1"/>
    <row r="9328" ht="12" customHeight="1"/>
    <row r="9329" ht="12" customHeight="1"/>
    <row r="9330" ht="12" customHeight="1"/>
    <row r="9331" ht="12" customHeight="1"/>
    <row r="9332" ht="12" customHeight="1"/>
    <row r="9333" ht="12" customHeight="1"/>
    <row r="9334" ht="12" customHeight="1"/>
    <row r="9335" ht="12" customHeight="1"/>
    <row r="9336" ht="12" customHeight="1"/>
    <row r="9337" ht="12" customHeight="1"/>
    <row r="9338" ht="12" customHeight="1"/>
    <row r="9339" ht="12" customHeight="1"/>
    <row r="9340" ht="12" customHeight="1"/>
    <row r="9341" ht="12" customHeight="1"/>
    <row r="9342" ht="12" customHeight="1"/>
    <row r="9343" ht="12" customHeight="1"/>
    <row r="9344" ht="12" customHeight="1"/>
    <row r="9345" ht="12" customHeight="1"/>
    <row r="9346" ht="12" customHeight="1"/>
    <row r="9347" ht="12" customHeight="1"/>
    <row r="9348" ht="12" customHeight="1"/>
    <row r="9349" ht="12" customHeight="1"/>
    <row r="9350" ht="12" customHeight="1"/>
    <row r="9351" ht="12" customHeight="1"/>
    <row r="9352" ht="12" customHeight="1"/>
    <row r="9353" ht="12" customHeight="1"/>
    <row r="9354" ht="12" customHeight="1"/>
    <row r="9355" ht="12" customHeight="1"/>
    <row r="9356" ht="12" customHeight="1"/>
    <row r="9357" ht="12" customHeight="1"/>
    <row r="9358" ht="12" customHeight="1"/>
    <row r="9359" ht="12" customHeight="1"/>
    <row r="9360" ht="12" customHeight="1"/>
    <row r="9361" ht="12" customHeight="1"/>
    <row r="9362" ht="12" customHeight="1"/>
    <row r="9363" ht="12" customHeight="1"/>
    <row r="9364" ht="12" customHeight="1"/>
    <row r="9365" ht="12" customHeight="1"/>
    <row r="9366" ht="12" customHeight="1"/>
    <row r="9367" ht="12" customHeight="1"/>
    <row r="9368" ht="12" customHeight="1"/>
    <row r="9369" ht="12" customHeight="1"/>
    <row r="9370" ht="12" customHeight="1"/>
    <row r="9371" ht="12" customHeight="1"/>
    <row r="9372" ht="12" customHeight="1"/>
    <row r="9373" ht="12" customHeight="1"/>
    <row r="9374" ht="12" customHeight="1"/>
    <row r="9375" ht="12" customHeight="1"/>
    <row r="9376" ht="12" customHeight="1"/>
    <row r="9377" ht="12" customHeight="1"/>
    <row r="9378" ht="12" customHeight="1"/>
    <row r="9379" ht="12" customHeight="1"/>
    <row r="9380" ht="12" customHeight="1"/>
    <row r="9381" ht="12" customHeight="1"/>
    <row r="9382" ht="12" customHeight="1"/>
    <row r="9383" ht="12" customHeight="1"/>
    <row r="9384" ht="12" customHeight="1"/>
    <row r="9385" ht="12" customHeight="1"/>
    <row r="9386" ht="12" customHeight="1"/>
    <row r="9387" ht="12" customHeight="1"/>
    <row r="9388" ht="12" customHeight="1"/>
    <row r="9389" ht="12" customHeight="1"/>
    <row r="9390" ht="12" customHeight="1"/>
    <row r="9391" ht="12" customHeight="1"/>
    <row r="9392" ht="12" customHeight="1"/>
    <row r="9393" ht="12" customHeight="1"/>
    <row r="9394" ht="12" customHeight="1"/>
    <row r="9395" ht="12" customHeight="1"/>
    <row r="9396" ht="12" customHeight="1"/>
    <row r="9397" ht="12" customHeight="1"/>
    <row r="9398" ht="12" customHeight="1"/>
    <row r="9399" ht="12" customHeight="1"/>
    <row r="9400" ht="12" customHeight="1"/>
    <row r="9401" ht="12" customHeight="1"/>
    <row r="9402" ht="12" customHeight="1"/>
    <row r="9403" ht="12" customHeight="1"/>
    <row r="9404" ht="12" customHeight="1"/>
    <row r="9405" ht="12" customHeight="1"/>
    <row r="9406" ht="12" customHeight="1"/>
    <row r="9407" ht="12" customHeight="1"/>
    <row r="9408" ht="12" customHeight="1"/>
    <row r="9409" ht="12" customHeight="1"/>
    <row r="9410" ht="12" customHeight="1"/>
    <row r="9411" ht="12" customHeight="1"/>
    <row r="9412" ht="12" customHeight="1"/>
    <row r="9413" ht="12" customHeight="1"/>
    <row r="9414" ht="12" customHeight="1"/>
    <row r="9415" ht="12" customHeight="1"/>
    <row r="9416" ht="12" customHeight="1"/>
    <row r="9417" ht="12" customHeight="1"/>
    <row r="9418" ht="12" customHeight="1"/>
    <row r="9419" ht="12" customHeight="1"/>
    <row r="9420" ht="12" customHeight="1"/>
    <row r="9421" ht="12" customHeight="1"/>
    <row r="9422" ht="12" customHeight="1"/>
    <row r="9423" ht="12" customHeight="1"/>
    <row r="9424" ht="12" customHeight="1"/>
    <row r="9425" ht="12" customHeight="1"/>
    <row r="9426" ht="12" customHeight="1"/>
    <row r="9427" ht="12" customHeight="1"/>
    <row r="9428" ht="12" customHeight="1"/>
    <row r="9429" ht="12" customHeight="1"/>
    <row r="9430" ht="12" customHeight="1"/>
    <row r="9431" ht="12" customHeight="1"/>
    <row r="9432" ht="12" customHeight="1"/>
    <row r="9433" ht="12" customHeight="1"/>
    <row r="9434" ht="12" customHeight="1"/>
    <row r="9435" ht="12" customHeight="1"/>
    <row r="9436" ht="12" customHeight="1"/>
    <row r="9437" ht="12" customHeight="1"/>
    <row r="9438" ht="12" customHeight="1"/>
    <row r="9439" ht="12" customHeight="1"/>
    <row r="9440" ht="12" customHeight="1"/>
    <row r="9441" ht="12" customHeight="1"/>
    <row r="9442" ht="12" customHeight="1"/>
    <row r="9443" ht="12" customHeight="1"/>
    <row r="9444" ht="12" customHeight="1"/>
    <row r="9445" ht="12" customHeight="1"/>
    <row r="9446" ht="12" customHeight="1"/>
    <row r="9447" ht="12" customHeight="1"/>
    <row r="9448" ht="12" customHeight="1"/>
    <row r="9449" ht="12" customHeight="1"/>
    <row r="9450" ht="12" customHeight="1"/>
    <row r="9451" ht="12" customHeight="1"/>
    <row r="9452" ht="12" customHeight="1"/>
    <row r="9453" ht="12" customHeight="1"/>
    <row r="9454" ht="12" customHeight="1"/>
    <row r="9455" ht="12" customHeight="1"/>
    <row r="9456" ht="12" customHeight="1"/>
    <row r="9457" ht="12" customHeight="1"/>
    <row r="9458" ht="12" customHeight="1"/>
    <row r="9459" ht="12" customHeight="1"/>
    <row r="9460" ht="12" customHeight="1"/>
    <row r="9461" ht="12" customHeight="1"/>
    <row r="9462" ht="12" customHeight="1"/>
    <row r="9463" ht="12" customHeight="1"/>
    <row r="9464" ht="12" customHeight="1"/>
    <row r="9465" ht="12" customHeight="1"/>
    <row r="9466" ht="12" customHeight="1"/>
    <row r="9467" ht="12" customHeight="1"/>
    <row r="9468" ht="12" customHeight="1"/>
    <row r="9469" ht="12" customHeight="1"/>
    <row r="9470" ht="12" customHeight="1"/>
    <row r="9471" ht="12" customHeight="1"/>
    <row r="9472" ht="12" customHeight="1"/>
    <row r="9473" ht="12" customHeight="1"/>
    <row r="9474" ht="12" customHeight="1"/>
    <row r="9475" ht="12" customHeight="1"/>
    <row r="9476" ht="12" customHeight="1"/>
    <row r="9477" ht="12" customHeight="1"/>
    <row r="9478" ht="12" customHeight="1"/>
    <row r="9479" ht="12" customHeight="1"/>
    <row r="9480" ht="12" customHeight="1"/>
    <row r="9481" ht="12" customHeight="1"/>
    <row r="9482" ht="12" customHeight="1"/>
    <row r="9483" ht="12" customHeight="1"/>
    <row r="9484" ht="12" customHeight="1"/>
    <row r="9485" ht="12" customHeight="1"/>
    <row r="9486" ht="12" customHeight="1"/>
    <row r="9487" ht="12" customHeight="1"/>
    <row r="9488" ht="12" customHeight="1"/>
    <row r="9489" ht="12" customHeight="1"/>
    <row r="9490" ht="12" customHeight="1"/>
    <row r="9491" ht="12" customHeight="1"/>
    <row r="9492" ht="12" customHeight="1"/>
    <row r="9493" ht="12" customHeight="1"/>
    <row r="9494" ht="12" customHeight="1"/>
    <row r="9495" ht="12" customHeight="1"/>
    <row r="9496" ht="12" customHeight="1"/>
    <row r="9497" ht="12" customHeight="1"/>
    <row r="9498" ht="12" customHeight="1"/>
    <row r="9499" ht="12" customHeight="1"/>
    <row r="9500" ht="12" customHeight="1"/>
    <row r="9501" ht="12" customHeight="1"/>
    <row r="9502" ht="12" customHeight="1"/>
    <row r="9503" ht="12" customHeight="1"/>
    <row r="9504" ht="12" customHeight="1"/>
    <row r="9505" ht="12" customHeight="1"/>
    <row r="9506" ht="12" customHeight="1"/>
    <row r="9507" ht="12" customHeight="1"/>
    <row r="9508" ht="12" customHeight="1"/>
    <row r="9509" ht="12" customHeight="1"/>
    <row r="9510" ht="12" customHeight="1"/>
    <row r="9511" ht="12" customHeight="1"/>
    <row r="9512" ht="12" customHeight="1"/>
    <row r="9513" ht="12" customHeight="1"/>
    <row r="9514" ht="12" customHeight="1"/>
    <row r="9515" ht="12" customHeight="1"/>
    <row r="9516" ht="12" customHeight="1"/>
    <row r="9517" ht="12" customHeight="1"/>
    <row r="9518" ht="12" customHeight="1"/>
    <row r="9519" ht="12" customHeight="1"/>
    <row r="9520" ht="12" customHeight="1"/>
    <row r="9521" ht="12" customHeight="1"/>
    <row r="9522" ht="12" customHeight="1"/>
    <row r="9523" ht="12" customHeight="1"/>
    <row r="9524" ht="12" customHeight="1"/>
    <row r="9525" ht="12" customHeight="1"/>
    <row r="9526" ht="12" customHeight="1"/>
    <row r="9527" ht="12" customHeight="1"/>
    <row r="9528" ht="12" customHeight="1"/>
    <row r="9529" ht="12" customHeight="1"/>
    <row r="9530" ht="12" customHeight="1"/>
    <row r="9531" ht="12" customHeight="1"/>
    <row r="9532" ht="12" customHeight="1"/>
    <row r="9533" ht="12" customHeight="1"/>
    <row r="9534" ht="12" customHeight="1"/>
    <row r="9535" ht="12" customHeight="1"/>
    <row r="9536" ht="12" customHeight="1"/>
    <row r="9537" ht="12" customHeight="1"/>
    <row r="9538" ht="12" customHeight="1"/>
    <row r="9539" ht="12" customHeight="1"/>
    <row r="9540" ht="12" customHeight="1"/>
    <row r="9541" ht="12" customHeight="1"/>
    <row r="9542" ht="12" customHeight="1"/>
    <row r="9543" ht="12" customHeight="1"/>
    <row r="9544" ht="12" customHeight="1"/>
    <row r="9545" ht="12" customHeight="1"/>
    <row r="9546" ht="12" customHeight="1"/>
    <row r="9547" ht="12" customHeight="1"/>
    <row r="9548" ht="12" customHeight="1"/>
    <row r="9549" ht="12" customHeight="1"/>
    <row r="9550" ht="12" customHeight="1"/>
    <row r="9551" ht="12" customHeight="1"/>
    <row r="9552" ht="12" customHeight="1"/>
    <row r="9553" ht="12" customHeight="1"/>
    <row r="9554" ht="12" customHeight="1"/>
    <row r="9555" ht="12" customHeight="1"/>
    <row r="9556" ht="12" customHeight="1"/>
    <row r="9557" ht="12" customHeight="1"/>
    <row r="9558" ht="12" customHeight="1"/>
    <row r="9559" ht="12" customHeight="1"/>
    <row r="9560" ht="12" customHeight="1"/>
    <row r="9561" ht="12" customHeight="1"/>
    <row r="9562" ht="12" customHeight="1"/>
    <row r="9563" ht="12" customHeight="1"/>
    <row r="9564" ht="12" customHeight="1"/>
    <row r="9565" ht="12" customHeight="1"/>
    <row r="9566" ht="12" customHeight="1"/>
    <row r="9567" ht="12" customHeight="1"/>
    <row r="9568" ht="12" customHeight="1"/>
    <row r="9569" ht="12" customHeight="1"/>
    <row r="9570" ht="12" customHeight="1"/>
    <row r="9571" ht="12" customHeight="1"/>
    <row r="9572" ht="12" customHeight="1"/>
    <row r="9573" ht="12" customHeight="1"/>
    <row r="9574" ht="12" customHeight="1"/>
    <row r="9575" ht="12" customHeight="1"/>
    <row r="9576" ht="12" customHeight="1"/>
    <row r="9577" ht="12" customHeight="1"/>
    <row r="9578" ht="12" customHeight="1"/>
    <row r="9579" ht="12" customHeight="1"/>
    <row r="9580" ht="12" customHeight="1"/>
    <row r="9581" ht="12" customHeight="1"/>
    <row r="9582" ht="12" customHeight="1"/>
    <row r="9583" ht="12" customHeight="1"/>
    <row r="9584" ht="12" customHeight="1"/>
    <row r="9585" ht="12" customHeight="1"/>
    <row r="9586" ht="12" customHeight="1"/>
    <row r="9587" ht="12" customHeight="1"/>
    <row r="9588" ht="12" customHeight="1"/>
    <row r="9589" ht="12" customHeight="1"/>
    <row r="9590" ht="12" customHeight="1"/>
    <row r="9591" ht="12" customHeight="1"/>
    <row r="9592" ht="12" customHeight="1"/>
    <row r="9593" ht="12" customHeight="1"/>
    <row r="9594" ht="12" customHeight="1"/>
    <row r="9595" ht="12" customHeight="1"/>
    <row r="9596" ht="12" customHeight="1"/>
    <row r="9597" ht="12" customHeight="1"/>
    <row r="9598" ht="12" customHeight="1"/>
    <row r="9599" ht="12" customHeight="1"/>
    <row r="9600" ht="12" customHeight="1"/>
    <row r="9601" ht="12" customHeight="1"/>
    <row r="9602" ht="12" customHeight="1"/>
    <row r="9603" ht="12" customHeight="1"/>
    <row r="9604" ht="12" customHeight="1"/>
    <row r="9605" ht="12" customHeight="1"/>
    <row r="9606" ht="12" customHeight="1"/>
    <row r="9607" ht="12" customHeight="1"/>
    <row r="9608" ht="12" customHeight="1"/>
    <row r="9609" ht="12" customHeight="1"/>
    <row r="9610" ht="12" customHeight="1"/>
    <row r="9611" ht="12" customHeight="1"/>
    <row r="9612" ht="12" customHeight="1"/>
    <row r="9613" ht="12" customHeight="1"/>
    <row r="9614" ht="12" customHeight="1"/>
    <row r="9615" ht="12" customHeight="1"/>
    <row r="9616" ht="12" customHeight="1"/>
    <row r="9617" ht="12" customHeight="1"/>
    <row r="9618" ht="12" customHeight="1"/>
    <row r="9619" ht="12" customHeight="1"/>
    <row r="9620" ht="12" customHeight="1"/>
    <row r="9621" ht="12" customHeight="1"/>
    <row r="9622" ht="12" customHeight="1"/>
    <row r="9623" ht="12" customHeight="1"/>
    <row r="9624" ht="12" customHeight="1"/>
    <row r="9625" ht="12" customHeight="1"/>
    <row r="9626" ht="12" customHeight="1"/>
    <row r="9627" ht="12" customHeight="1"/>
    <row r="9628" ht="12" customHeight="1"/>
    <row r="9629" ht="12" customHeight="1"/>
    <row r="9630" ht="12" customHeight="1"/>
    <row r="9631" ht="12" customHeight="1"/>
    <row r="9632" ht="12" customHeight="1"/>
    <row r="9633" ht="12" customHeight="1"/>
    <row r="9634" ht="12" customHeight="1"/>
    <row r="9635" ht="12" customHeight="1"/>
    <row r="9636" ht="12" customHeight="1"/>
    <row r="9637" ht="12" customHeight="1"/>
    <row r="9638" ht="12" customHeight="1"/>
    <row r="9639" ht="12" customHeight="1"/>
    <row r="9640" ht="12" customHeight="1"/>
    <row r="9641" ht="12" customHeight="1"/>
    <row r="9642" ht="12" customHeight="1"/>
    <row r="9643" ht="12" customHeight="1"/>
    <row r="9644" ht="12" customHeight="1"/>
    <row r="9645" ht="12" customHeight="1"/>
    <row r="9646" ht="12" customHeight="1"/>
    <row r="9647" ht="12" customHeight="1"/>
    <row r="9648" ht="12" customHeight="1"/>
    <row r="9649" ht="12" customHeight="1"/>
    <row r="9650" ht="12" customHeight="1"/>
    <row r="9651" ht="12" customHeight="1"/>
    <row r="9652" ht="12" customHeight="1"/>
    <row r="9653" ht="12" customHeight="1"/>
    <row r="9654" ht="12" customHeight="1"/>
    <row r="9655" ht="12" customHeight="1"/>
    <row r="9656" ht="12" customHeight="1"/>
    <row r="9657" ht="12" customHeight="1"/>
    <row r="9658" ht="12" customHeight="1"/>
    <row r="9659" ht="12" customHeight="1"/>
    <row r="9660" ht="12" customHeight="1"/>
    <row r="9661" ht="12" customHeight="1"/>
    <row r="9662" ht="12" customHeight="1"/>
    <row r="9663" ht="12" customHeight="1"/>
    <row r="9664" ht="12" customHeight="1"/>
    <row r="9665" ht="12" customHeight="1"/>
    <row r="9666" ht="12" customHeight="1"/>
    <row r="9667" ht="12" customHeight="1"/>
    <row r="9668" ht="12" customHeight="1"/>
    <row r="9669" ht="12" customHeight="1"/>
    <row r="9670" ht="12" customHeight="1"/>
    <row r="9671" ht="12" customHeight="1"/>
    <row r="9672" ht="12" customHeight="1"/>
    <row r="9673" ht="12" customHeight="1"/>
    <row r="9674" ht="12" customHeight="1"/>
    <row r="9675" ht="12" customHeight="1"/>
    <row r="9676" ht="12" customHeight="1"/>
    <row r="9677" ht="12" customHeight="1"/>
    <row r="9678" ht="12" customHeight="1"/>
    <row r="9679" ht="12" customHeight="1"/>
    <row r="9680" ht="12" customHeight="1"/>
    <row r="9681" ht="12" customHeight="1"/>
    <row r="9682" ht="12" customHeight="1"/>
    <row r="9683" ht="12" customHeight="1"/>
    <row r="9684" ht="12" customHeight="1"/>
    <row r="9685" ht="12" customHeight="1"/>
    <row r="9686" ht="12" customHeight="1"/>
    <row r="9687" ht="12" customHeight="1"/>
    <row r="9688" ht="12" customHeight="1"/>
    <row r="9689" ht="12" customHeight="1"/>
    <row r="9690" ht="12" customHeight="1"/>
    <row r="9691" ht="12" customHeight="1"/>
    <row r="9692" ht="12" customHeight="1"/>
    <row r="9693" ht="12" customHeight="1"/>
    <row r="9694" ht="12" customHeight="1"/>
    <row r="9695" ht="12" customHeight="1"/>
    <row r="9696" ht="12" customHeight="1"/>
    <row r="9697" ht="12" customHeight="1"/>
    <row r="9698" ht="12" customHeight="1"/>
    <row r="9699" ht="12" customHeight="1"/>
    <row r="9700" ht="12" customHeight="1"/>
    <row r="9701" ht="12" customHeight="1"/>
    <row r="9702" ht="12" customHeight="1"/>
    <row r="9703" ht="12" customHeight="1"/>
    <row r="9704" ht="12" customHeight="1"/>
    <row r="9705" ht="12" customHeight="1"/>
    <row r="9706" ht="12" customHeight="1"/>
    <row r="9707" ht="12" customHeight="1"/>
    <row r="9708" ht="12" customHeight="1"/>
    <row r="9709" ht="12" customHeight="1"/>
    <row r="9710" ht="12" customHeight="1"/>
    <row r="9711" ht="12" customHeight="1"/>
    <row r="9712" ht="12" customHeight="1"/>
    <row r="9713" ht="12" customHeight="1"/>
    <row r="9714" ht="12" customHeight="1"/>
    <row r="9715" ht="12" customHeight="1"/>
    <row r="9716" ht="12" customHeight="1"/>
    <row r="9717" ht="12" customHeight="1"/>
    <row r="9718" ht="12" customHeight="1"/>
    <row r="9719" ht="12" customHeight="1"/>
    <row r="9720" ht="12" customHeight="1"/>
    <row r="9721" ht="12" customHeight="1"/>
    <row r="9722" ht="12" customHeight="1"/>
    <row r="9723" ht="12" customHeight="1"/>
    <row r="9724" ht="12" customHeight="1"/>
    <row r="9725" ht="12" customHeight="1"/>
    <row r="9726" ht="12" customHeight="1"/>
    <row r="9727" ht="12" customHeight="1"/>
    <row r="9728" ht="12" customHeight="1"/>
    <row r="9729" ht="12" customHeight="1"/>
    <row r="9730" ht="12" customHeight="1"/>
    <row r="9731" ht="12" customHeight="1"/>
    <row r="9732" ht="12" customHeight="1"/>
    <row r="9733" ht="12" customHeight="1"/>
    <row r="9734" ht="12" customHeight="1"/>
    <row r="9735" ht="12" customHeight="1"/>
    <row r="9736" ht="12" customHeight="1"/>
    <row r="9737" ht="12" customHeight="1"/>
    <row r="9738" ht="12" customHeight="1"/>
    <row r="9739" ht="12" customHeight="1"/>
    <row r="9740" ht="12" customHeight="1"/>
    <row r="9741" ht="12" customHeight="1"/>
    <row r="9742" ht="12" customHeight="1"/>
    <row r="9743" ht="12" customHeight="1"/>
    <row r="9744" ht="12" customHeight="1"/>
    <row r="9745" ht="12" customHeight="1"/>
    <row r="9746" ht="12" customHeight="1"/>
    <row r="9747" ht="12" customHeight="1"/>
    <row r="9748" ht="12" customHeight="1"/>
    <row r="9749" ht="12" customHeight="1"/>
    <row r="9750" ht="12" customHeight="1"/>
    <row r="9751" ht="12" customHeight="1"/>
    <row r="9752" ht="12" customHeight="1"/>
    <row r="9753" ht="12" customHeight="1"/>
    <row r="9754" ht="12" customHeight="1"/>
    <row r="9755" ht="12" customHeight="1"/>
    <row r="9756" ht="12" customHeight="1"/>
    <row r="9757" ht="12" customHeight="1"/>
    <row r="9758" ht="12" customHeight="1"/>
    <row r="9759" ht="12" customHeight="1"/>
    <row r="9760" ht="12" customHeight="1"/>
    <row r="9761" ht="12" customHeight="1"/>
    <row r="9762" ht="12" customHeight="1"/>
    <row r="9763" ht="12" customHeight="1"/>
    <row r="9764" ht="12" customHeight="1"/>
    <row r="9765" ht="12" customHeight="1"/>
    <row r="9766" ht="12" customHeight="1"/>
    <row r="9767" ht="12" customHeight="1"/>
    <row r="9768" ht="12" customHeight="1"/>
    <row r="9769" ht="12" customHeight="1"/>
    <row r="9770" ht="12" customHeight="1"/>
    <row r="9771" ht="12" customHeight="1"/>
    <row r="9772" ht="12" customHeight="1"/>
    <row r="9773" ht="12" customHeight="1"/>
    <row r="9774" ht="12" customHeight="1"/>
    <row r="9775" ht="12" customHeight="1"/>
    <row r="9776" ht="12" customHeight="1"/>
    <row r="9777" ht="12" customHeight="1"/>
    <row r="9778" ht="12" customHeight="1"/>
    <row r="9779" ht="12" customHeight="1"/>
    <row r="9780" ht="12" customHeight="1"/>
    <row r="9781" ht="12" customHeight="1"/>
    <row r="9782" ht="12" customHeight="1"/>
    <row r="9783" ht="12" customHeight="1"/>
    <row r="9784" ht="12" customHeight="1"/>
    <row r="9785" ht="12" customHeight="1"/>
    <row r="9786" ht="12" customHeight="1"/>
    <row r="9787" ht="12" customHeight="1"/>
    <row r="9788" ht="12" customHeight="1"/>
    <row r="9789" ht="12" customHeight="1"/>
    <row r="9790" ht="12" customHeight="1"/>
    <row r="9791" ht="12" customHeight="1"/>
    <row r="9792" ht="12" customHeight="1"/>
    <row r="9793" ht="12" customHeight="1"/>
    <row r="9794" ht="12" customHeight="1"/>
    <row r="9795" ht="12" customHeight="1"/>
    <row r="9796" ht="12" customHeight="1"/>
    <row r="9797" ht="12" customHeight="1"/>
    <row r="9798" ht="12" customHeight="1"/>
    <row r="9799" ht="12" customHeight="1"/>
    <row r="9800" ht="12" customHeight="1"/>
    <row r="9801" ht="12" customHeight="1"/>
    <row r="9802" ht="12" customHeight="1"/>
    <row r="9803" ht="12" customHeight="1"/>
    <row r="9804" ht="12" customHeight="1"/>
    <row r="9805" ht="12" customHeight="1"/>
    <row r="9806" ht="12" customHeight="1"/>
    <row r="9807" ht="12" customHeight="1"/>
    <row r="9808" ht="12" customHeight="1"/>
    <row r="9809" ht="12" customHeight="1"/>
    <row r="9810" ht="12" customHeight="1"/>
    <row r="9811" ht="12" customHeight="1"/>
    <row r="9812" ht="12" customHeight="1"/>
    <row r="9813" ht="12" customHeight="1"/>
    <row r="9814" ht="12" customHeight="1"/>
    <row r="9815" ht="12" customHeight="1"/>
    <row r="9816" ht="12" customHeight="1"/>
    <row r="9817" ht="12" customHeight="1"/>
    <row r="9818" ht="12" customHeight="1"/>
    <row r="9819" ht="12" customHeight="1"/>
    <row r="9820" ht="12" customHeight="1"/>
    <row r="9821" ht="12" customHeight="1"/>
    <row r="9822" ht="12" customHeight="1"/>
    <row r="9823" ht="12" customHeight="1"/>
    <row r="9824" ht="12" customHeight="1"/>
    <row r="9825" ht="12" customHeight="1"/>
    <row r="9826" ht="12" customHeight="1"/>
    <row r="9827" ht="12" customHeight="1"/>
    <row r="9828" ht="12" customHeight="1"/>
    <row r="9829" ht="12" customHeight="1"/>
    <row r="9830" ht="12" customHeight="1"/>
    <row r="9831" ht="12" customHeight="1"/>
    <row r="9832" ht="12" customHeight="1"/>
    <row r="9833" ht="12" customHeight="1"/>
    <row r="9834" ht="12" customHeight="1"/>
    <row r="9835" ht="12" customHeight="1"/>
    <row r="9836" ht="12" customHeight="1"/>
    <row r="9837" ht="12" customHeight="1"/>
    <row r="9838" ht="12" customHeight="1"/>
    <row r="9839" ht="12" customHeight="1"/>
    <row r="9840" ht="12" customHeight="1"/>
    <row r="9841" ht="12" customHeight="1"/>
    <row r="9842" ht="12" customHeight="1"/>
    <row r="9843" ht="12" customHeight="1"/>
    <row r="9844" ht="12" customHeight="1"/>
    <row r="9845" ht="12" customHeight="1"/>
    <row r="9846" ht="12" customHeight="1"/>
    <row r="9847" ht="12" customHeight="1"/>
    <row r="9848" ht="12" customHeight="1"/>
    <row r="9849" ht="12" customHeight="1"/>
    <row r="9850" ht="12" customHeight="1"/>
    <row r="9851" ht="12" customHeight="1"/>
    <row r="9852" ht="12" customHeight="1"/>
    <row r="9853" ht="12" customHeight="1"/>
    <row r="9854" ht="12" customHeight="1"/>
    <row r="9855" ht="12" customHeight="1"/>
    <row r="9856" ht="12" customHeight="1"/>
    <row r="9857" ht="12" customHeight="1"/>
    <row r="9858" ht="12" customHeight="1"/>
    <row r="9859" ht="12" customHeight="1"/>
    <row r="9860" ht="12" customHeight="1"/>
    <row r="9861" ht="12" customHeight="1"/>
    <row r="9862" ht="12" customHeight="1"/>
    <row r="9863" ht="12" customHeight="1"/>
    <row r="9864" ht="12" customHeight="1"/>
    <row r="9865" ht="12" customHeight="1"/>
    <row r="9866" ht="12" customHeight="1"/>
    <row r="9867" ht="12" customHeight="1"/>
    <row r="9868" ht="12" customHeight="1"/>
    <row r="9869" ht="12" customHeight="1"/>
    <row r="9870" ht="12" customHeight="1"/>
    <row r="9871" ht="12" customHeight="1"/>
    <row r="9872" ht="12" customHeight="1"/>
    <row r="9873" ht="12" customHeight="1"/>
    <row r="9874" ht="12" customHeight="1"/>
    <row r="9875" ht="12" customHeight="1"/>
    <row r="9876" ht="12" customHeight="1"/>
    <row r="9877" ht="12" customHeight="1"/>
    <row r="9878" ht="12" customHeight="1"/>
    <row r="9879" ht="12" customHeight="1"/>
    <row r="9880" ht="12" customHeight="1"/>
    <row r="9881" ht="12" customHeight="1"/>
    <row r="9882" ht="12" customHeight="1"/>
    <row r="9883" ht="12" customHeight="1"/>
    <row r="9884" ht="12" customHeight="1"/>
    <row r="9885" ht="12" customHeight="1"/>
    <row r="9886" ht="12" customHeight="1"/>
    <row r="9887" ht="12" customHeight="1"/>
    <row r="9888" ht="12" customHeight="1"/>
    <row r="9889" ht="12" customHeight="1"/>
    <row r="9890" ht="12" customHeight="1"/>
    <row r="9891" ht="12" customHeight="1"/>
    <row r="9892" ht="12" customHeight="1"/>
    <row r="9893" ht="12" customHeight="1"/>
    <row r="9894" ht="12" customHeight="1"/>
    <row r="9895" ht="12" customHeight="1"/>
    <row r="9896" ht="12" customHeight="1"/>
    <row r="9897" ht="12" customHeight="1"/>
    <row r="9898" ht="12" customHeight="1"/>
    <row r="9899" ht="12" customHeight="1"/>
    <row r="9900" ht="12" customHeight="1"/>
    <row r="9901" ht="12" customHeight="1"/>
    <row r="9902" ht="12" customHeight="1"/>
    <row r="9903" ht="12" customHeight="1"/>
    <row r="9904" ht="12" customHeight="1"/>
    <row r="9905" ht="12" customHeight="1"/>
    <row r="9906" ht="12" customHeight="1"/>
    <row r="9907" ht="12" customHeight="1"/>
    <row r="9908" ht="12" customHeight="1"/>
    <row r="9909" ht="12" customHeight="1"/>
    <row r="9910" ht="12" customHeight="1"/>
    <row r="9911" ht="12" customHeight="1"/>
    <row r="9912" ht="12" customHeight="1"/>
    <row r="9913" ht="12" customHeight="1"/>
    <row r="9914" ht="12" customHeight="1"/>
    <row r="9915" ht="12" customHeight="1"/>
    <row r="9916" ht="12" customHeight="1"/>
    <row r="9917" ht="12" customHeight="1"/>
    <row r="9918" ht="12" customHeight="1"/>
    <row r="9919" ht="12" customHeight="1"/>
    <row r="9920" ht="12" customHeight="1"/>
    <row r="9921" ht="12" customHeight="1"/>
    <row r="9922" ht="12" customHeight="1"/>
    <row r="9923" ht="12" customHeight="1"/>
    <row r="9924" ht="12" customHeight="1"/>
    <row r="9925" ht="12" customHeight="1"/>
    <row r="9926" ht="12" customHeight="1"/>
    <row r="9927" ht="12" customHeight="1"/>
    <row r="9928" ht="12" customHeight="1"/>
    <row r="9929" ht="12" customHeight="1"/>
    <row r="9930" ht="12" customHeight="1"/>
    <row r="9931" ht="12" customHeight="1"/>
    <row r="9932" ht="12" customHeight="1"/>
    <row r="9933" ht="12" customHeight="1"/>
    <row r="9934" ht="12" customHeight="1"/>
    <row r="9935" ht="12" customHeight="1"/>
    <row r="9936" ht="12" customHeight="1"/>
    <row r="9937" ht="12" customHeight="1"/>
    <row r="9938" ht="12" customHeight="1"/>
    <row r="9939" ht="12" customHeight="1"/>
    <row r="9940" ht="12" customHeight="1"/>
    <row r="9941" ht="12" customHeight="1"/>
    <row r="9942" ht="12" customHeight="1"/>
    <row r="9943" ht="12" customHeight="1"/>
    <row r="9944" ht="12" customHeight="1"/>
    <row r="9945" ht="12" customHeight="1"/>
    <row r="9946" ht="12" customHeight="1"/>
    <row r="9947" ht="12" customHeight="1"/>
    <row r="9948" ht="12" customHeight="1"/>
    <row r="9949" ht="12" customHeight="1"/>
    <row r="9950" ht="12" customHeight="1"/>
    <row r="9951" ht="12" customHeight="1"/>
    <row r="9952" ht="12" customHeight="1"/>
    <row r="9953" ht="12" customHeight="1"/>
    <row r="9954" ht="12" customHeight="1"/>
    <row r="9955" ht="12" customHeight="1"/>
    <row r="9956" ht="12" customHeight="1"/>
    <row r="9957" ht="12" customHeight="1"/>
    <row r="9958" ht="12" customHeight="1"/>
    <row r="9959" ht="12" customHeight="1"/>
    <row r="9960" ht="12" customHeight="1"/>
    <row r="9961" ht="12" customHeight="1"/>
    <row r="9962" ht="12" customHeight="1"/>
    <row r="9963" ht="12" customHeight="1"/>
    <row r="9964" ht="12" customHeight="1"/>
    <row r="9965" ht="12" customHeight="1"/>
    <row r="9966" ht="12" customHeight="1"/>
    <row r="9967" ht="12" customHeight="1"/>
    <row r="9968" ht="12" customHeight="1"/>
    <row r="9969" ht="12" customHeight="1"/>
    <row r="9970" ht="12" customHeight="1"/>
    <row r="9971" ht="12" customHeight="1"/>
    <row r="9972" ht="12" customHeight="1"/>
    <row r="9973" ht="12" customHeight="1"/>
    <row r="9974" ht="12" customHeight="1"/>
    <row r="9975" ht="12" customHeight="1"/>
    <row r="9976" ht="12" customHeight="1"/>
    <row r="9977" ht="12" customHeight="1"/>
    <row r="9978" ht="12" customHeight="1"/>
    <row r="9979" ht="12" customHeight="1"/>
    <row r="9980" ht="12" customHeight="1"/>
    <row r="9981" ht="12" customHeight="1"/>
    <row r="9982" ht="12" customHeight="1"/>
    <row r="9983" ht="12" customHeight="1"/>
    <row r="9984" ht="12" customHeight="1"/>
    <row r="9985" ht="12" customHeight="1"/>
    <row r="9986" ht="12" customHeight="1"/>
    <row r="9987" ht="12" customHeight="1"/>
    <row r="9988" ht="12" customHeight="1"/>
    <row r="9989" ht="12" customHeight="1"/>
    <row r="9990" ht="12" customHeight="1"/>
    <row r="9991" ht="12" customHeight="1"/>
    <row r="9992" ht="12" customHeight="1"/>
    <row r="9993" ht="12" customHeight="1"/>
    <row r="9994" ht="12" customHeight="1"/>
    <row r="9995" ht="12" customHeight="1"/>
    <row r="9996" ht="12" customHeight="1"/>
    <row r="9997" ht="12" customHeight="1"/>
    <row r="9998" ht="12" customHeight="1"/>
    <row r="9999" ht="12" customHeight="1"/>
    <row r="10000" ht="12" customHeight="1"/>
    <row r="10001" ht="12" customHeight="1"/>
    <row r="10002" ht="12" customHeight="1"/>
    <row r="10003" ht="12" customHeight="1"/>
    <row r="10004" ht="12" customHeight="1"/>
    <row r="10005" ht="12" customHeight="1"/>
    <row r="10006" ht="12" customHeight="1"/>
    <row r="10007" ht="12" customHeight="1"/>
    <row r="10008" ht="12" customHeight="1"/>
    <row r="10009" ht="12" customHeight="1"/>
    <row r="10010" ht="12" customHeight="1"/>
    <row r="10011" ht="12" customHeight="1"/>
    <row r="10012" ht="12" customHeight="1"/>
    <row r="10013" ht="12" customHeight="1"/>
    <row r="10014" ht="12" customHeight="1"/>
    <row r="10015" ht="12" customHeight="1"/>
    <row r="10016" ht="12" customHeight="1"/>
    <row r="10017" ht="12" customHeight="1"/>
    <row r="10018" ht="12" customHeight="1"/>
    <row r="10019" ht="12" customHeight="1"/>
    <row r="10020" ht="12" customHeight="1"/>
    <row r="10021" ht="12" customHeight="1"/>
    <row r="10022" ht="12" customHeight="1"/>
    <row r="10023" ht="12" customHeight="1"/>
    <row r="10024" ht="12" customHeight="1"/>
    <row r="10025" ht="12" customHeight="1"/>
    <row r="10026" ht="12" customHeight="1"/>
    <row r="10027" ht="12" customHeight="1"/>
    <row r="10028" ht="12" customHeight="1"/>
    <row r="10029" ht="12" customHeight="1"/>
    <row r="10030" ht="12" customHeight="1"/>
    <row r="10031" ht="12" customHeight="1"/>
    <row r="10032" ht="12" customHeight="1"/>
    <row r="10033" ht="12" customHeight="1"/>
    <row r="10034" ht="12" customHeight="1"/>
    <row r="10035" ht="12" customHeight="1"/>
    <row r="10036" ht="12" customHeight="1"/>
    <row r="10037" ht="12" customHeight="1"/>
    <row r="10038" ht="12" customHeight="1"/>
    <row r="10039" ht="12" customHeight="1"/>
    <row r="10040" ht="12" customHeight="1"/>
    <row r="10041" ht="12" customHeight="1"/>
    <row r="10042" ht="12" customHeight="1"/>
    <row r="10043" ht="12" customHeight="1"/>
    <row r="10044" ht="12" customHeight="1"/>
    <row r="10045" ht="12" customHeight="1"/>
    <row r="10046" ht="12" customHeight="1"/>
    <row r="10047" ht="12" customHeight="1"/>
    <row r="10048" ht="12" customHeight="1"/>
    <row r="10049" ht="12" customHeight="1"/>
    <row r="10050" ht="12" customHeight="1"/>
    <row r="10051" ht="12" customHeight="1"/>
    <row r="10052" ht="12" customHeight="1"/>
    <row r="10053" ht="12" customHeight="1"/>
    <row r="10054" ht="12" customHeight="1"/>
    <row r="10055" ht="12" customHeight="1"/>
    <row r="10056" ht="12" customHeight="1"/>
    <row r="10057" ht="12" customHeight="1"/>
    <row r="10058" ht="12" customHeight="1"/>
    <row r="10059" ht="12" customHeight="1"/>
    <row r="10060" ht="12" customHeight="1"/>
    <row r="10061" ht="12" customHeight="1"/>
    <row r="10062" ht="12" customHeight="1"/>
    <row r="10063" ht="12" customHeight="1"/>
    <row r="10064" ht="12" customHeight="1"/>
    <row r="10065" ht="12" customHeight="1"/>
    <row r="10066" ht="12" customHeight="1"/>
    <row r="10067" ht="12" customHeight="1"/>
    <row r="10068" ht="12" customHeight="1"/>
    <row r="10069" ht="12" customHeight="1"/>
    <row r="10070" ht="12" customHeight="1"/>
    <row r="10071" ht="12" customHeight="1"/>
    <row r="10072" ht="12" customHeight="1"/>
    <row r="10073" ht="12" customHeight="1"/>
    <row r="10074" ht="12" customHeight="1"/>
    <row r="10075" ht="12" customHeight="1"/>
    <row r="10076" ht="12" customHeight="1"/>
    <row r="10077" ht="12" customHeight="1"/>
    <row r="10078" ht="12" customHeight="1"/>
    <row r="10079" ht="12" customHeight="1"/>
    <row r="10080" ht="12" customHeight="1"/>
    <row r="10081" ht="12" customHeight="1"/>
    <row r="10082" ht="12" customHeight="1"/>
    <row r="10083" ht="12" customHeight="1"/>
    <row r="10084" ht="12" customHeight="1"/>
    <row r="10085" ht="12" customHeight="1"/>
    <row r="10086" ht="12" customHeight="1"/>
    <row r="10087" ht="12" customHeight="1"/>
    <row r="10088" ht="12" customHeight="1"/>
    <row r="10089" ht="12" customHeight="1"/>
    <row r="10090" ht="12" customHeight="1"/>
    <row r="10091" ht="12" customHeight="1"/>
    <row r="10092" ht="12" customHeight="1"/>
    <row r="10093" ht="12" customHeight="1"/>
    <row r="10094" ht="12" customHeight="1"/>
    <row r="10095" ht="12" customHeight="1"/>
    <row r="10096" ht="12" customHeight="1"/>
    <row r="10097" ht="12" customHeight="1"/>
    <row r="10098" ht="12" customHeight="1"/>
    <row r="10099" ht="12" customHeight="1"/>
    <row r="10100" ht="12" customHeight="1"/>
    <row r="10101" ht="12" customHeight="1"/>
    <row r="10102" ht="12" customHeight="1"/>
    <row r="10103" ht="12" customHeight="1"/>
    <row r="10104" ht="12" customHeight="1"/>
    <row r="10105" ht="12" customHeight="1"/>
    <row r="10106" ht="12" customHeight="1"/>
    <row r="10107" ht="12" customHeight="1"/>
    <row r="10108" ht="12" customHeight="1"/>
    <row r="10109" ht="12" customHeight="1"/>
    <row r="10110" ht="12" customHeight="1"/>
    <row r="10111" ht="12" customHeight="1"/>
    <row r="10112" ht="12" customHeight="1"/>
    <row r="10113" ht="12" customHeight="1"/>
    <row r="10114" ht="12" customHeight="1"/>
    <row r="10115" ht="12" customHeight="1"/>
    <row r="10116" ht="12" customHeight="1"/>
    <row r="10117" ht="12" customHeight="1"/>
    <row r="10118" ht="12" customHeight="1"/>
    <row r="10119" ht="12" customHeight="1"/>
    <row r="10120" ht="12" customHeight="1"/>
    <row r="10121" ht="12" customHeight="1"/>
    <row r="10122" ht="12" customHeight="1"/>
    <row r="10123" ht="12" customHeight="1"/>
    <row r="10124" ht="12" customHeight="1"/>
    <row r="10125" ht="12" customHeight="1"/>
    <row r="10126" ht="12" customHeight="1"/>
    <row r="10127" ht="12" customHeight="1"/>
    <row r="10128" ht="12" customHeight="1"/>
    <row r="10129" ht="12" customHeight="1"/>
    <row r="10130" ht="12" customHeight="1"/>
    <row r="10131" ht="12" customHeight="1"/>
    <row r="10132" ht="12" customHeight="1"/>
    <row r="10133" ht="12" customHeight="1"/>
    <row r="10134" ht="12" customHeight="1"/>
    <row r="10135" ht="12" customHeight="1"/>
    <row r="10136" ht="12" customHeight="1"/>
    <row r="10137" ht="12" customHeight="1"/>
    <row r="10138" ht="12" customHeight="1"/>
    <row r="10139" ht="12" customHeight="1"/>
    <row r="10140" ht="12" customHeight="1"/>
    <row r="10141" ht="12" customHeight="1"/>
    <row r="10142" ht="12" customHeight="1"/>
    <row r="10143" ht="12" customHeight="1"/>
    <row r="10144" ht="12" customHeight="1"/>
    <row r="10145" ht="12" customHeight="1"/>
    <row r="10146" ht="12" customHeight="1"/>
    <row r="10147" ht="12" customHeight="1"/>
    <row r="10148" ht="12" customHeight="1"/>
    <row r="10149" ht="12" customHeight="1"/>
    <row r="10150" ht="12" customHeight="1"/>
    <row r="10151" ht="12" customHeight="1"/>
    <row r="10152" ht="12" customHeight="1"/>
    <row r="10153" ht="12" customHeight="1"/>
    <row r="10154" ht="12" customHeight="1"/>
    <row r="10155" ht="12" customHeight="1"/>
    <row r="10156" ht="12" customHeight="1"/>
    <row r="10157" ht="12" customHeight="1"/>
    <row r="10158" ht="12" customHeight="1"/>
    <row r="10159" ht="12" customHeight="1"/>
    <row r="10160" ht="12" customHeight="1"/>
    <row r="10161" ht="12" customHeight="1"/>
    <row r="10162" ht="12" customHeight="1"/>
    <row r="10163" ht="12" customHeight="1"/>
    <row r="10164" ht="12" customHeight="1"/>
    <row r="10165" ht="12" customHeight="1"/>
    <row r="10166" ht="12" customHeight="1"/>
    <row r="10167" ht="12" customHeight="1"/>
    <row r="10168" ht="12" customHeight="1"/>
    <row r="10169" ht="12" customHeight="1"/>
    <row r="10170" ht="12" customHeight="1"/>
    <row r="10171" ht="12" customHeight="1"/>
    <row r="10172" ht="12" customHeight="1"/>
    <row r="10173" ht="12" customHeight="1"/>
    <row r="10174" ht="12" customHeight="1"/>
    <row r="10175" ht="12" customHeight="1"/>
    <row r="10176" ht="12" customHeight="1"/>
    <row r="10177" ht="12" customHeight="1"/>
    <row r="10178" ht="12" customHeight="1"/>
    <row r="10179" ht="12" customHeight="1"/>
    <row r="10180" ht="12" customHeight="1"/>
    <row r="10181" ht="12" customHeight="1"/>
    <row r="10182" ht="12" customHeight="1"/>
    <row r="10183" ht="12" customHeight="1"/>
    <row r="10184" ht="12" customHeight="1"/>
    <row r="10185" ht="12" customHeight="1"/>
    <row r="10186" ht="12" customHeight="1"/>
    <row r="10187" ht="12" customHeight="1"/>
    <row r="10188" ht="12" customHeight="1"/>
    <row r="10189" ht="12" customHeight="1"/>
    <row r="10190" ht="12" customHeight="1"/>
    <row r="10191" ht="12" customHeight="1"/>
    <row r="10192" ht="12" customHeight="1"/>
    <row r="10193" ht="12" customHeight="1"/>
    <row r="10194" ht="12" customHeight="1"/>
    <row r="10195" ht="12" customHeight="1"/>
    <row r="10196" ht="12" customHeight="1"/>
    <row r="10197" ht="12" customHeight="1"/>
    <row r="10198" ht="12" customHeight="1"/>
    <row r="10199" ht="12" customHeight="1"/>
    <row r="10200" ht="12" customHeight="1"/>
    <row r="10201" ht="12" customHeight="1"/>
    <row r="10202" ht="12" customHeight="1"/>
    <row r="10203" ht="12" customHeight="1"/>
    <row r="10204" ht="12" customHeight="1"/>
    <row r="10205" ht="12" customHeight="1"/>
    <row r="10206" ht="12" customHeight="1"/>
    <row r="10207" ht="12" customHeight="1"/>
    <row r="10208" ht="12" customHeight="1"/>
    <row r="10209" ht="12" customHeight="1"/>
    <row r="10210" ht="12" customHeight="1"/>
    <row r="10211" ht="12" customHeight="1"/>
    <row r="10212" ht="12" customHeight="1"/>
    <row r="10213" ht="12" customHeight="1"/>
    <row r="10214" ht="12" customHeight="1"/>
    <row r="10215" ht="12" customHeight="1"/>
    <row r="10216" ht="12" customHeight="1"/>
    <row r="10217" ht="12" customHeight="1"/>
    <row r="10218" ht="12" customHeight="1"/>
    <row r="10219" ht="12" customHeight="1"/>
    <row r="10220" ht="12" customHeight="1"/>
    <row r="10221" ht="12" customHeight="1"/>
    <row r="10222" ht="12" customHeight="1"/>
    <row r="10223" ht="12" customHeight="1"/>
    <row r="10224" ht="12" customHeight="1"/>
    <row r="10225" ht="12" customHeight="1"/>
    <row r="10226" ht="12" customHeight="1"/>
    <row r="10227" ht="12" customHeight="1"/>
    <row r="10228" ht="12" customHeight="1"/>
    <row r="10229" ht="12" customHeight="1"/>
    <row r="10230" ht="12" customHeight="1"/>
    <row r="10231" ht="12" customHeight="1"/>
    <row r="10232" ht="12" customHeight="1"/>
    <row r="10233" ht="12" customHeight="1"/>
    <row r="10234" ht="12" customHeight="1"/>
    <row r="10235" ht="12" customHeight="1"/>
    <row r="10236" ht="12" customHeight="1"/>
    <row r="10237" ht="12" customHeight="1"/>
    <row r="10238" ht="12" customHeight="1"/>
    <row r="10239" ht="12" customHeight="1"/>
    <row r="10240" ht="12" customHeight="1"/>
    <row r="10241" ht="12" customHeight="1"/>
    <row r="10242" ht="12" customHeight="1"/>
    <row r="10243" ht="12" customHeight="1"/>
    <row r="10244" ht="12" customHeight="1"/>
    <row r="10245" ht="12" customHeight="1"/>
    <row r="10246" ht="12" customHeight="1"/>
    <row r="10247" ht="12" customHeight="1"/>
    <row r="10248" ht="12" customHeight="1"/>
    <row r="10249" ht="12" customHeight="1"/>
    <row r="10250" ht="12" customHeight="1"/>
    <row r="10251" ht="12" customHeight="1"/>
    <row r="10252" ht="12" customHeight="1"/>
    <row r="10253" ht="12" customHeight="1"/>
    <row r="10254" ht="12" customHeight="1"/>
    <row r="10255" ht="12" customHeight="1"/>
    <row r="10256" ht="12" customHeight="1"/>
    <row r="10257" ht="12" customHeight="1"/>
    <row r="10258" ht="12" customHeight="1"/>
    <row r="10259" ht="12" customHeight="1"/>
    <row r="10260" ht="12" customHeight="1"/>
    <row r="10261" ht="12" customHeight="1"/>
    <row r="10262" ht="12" customHeight="1"/>
    <row r="10263" ht="12" customHeight="1"/>
    <row r="10264" ht="12" customHeight="1"/>
    <row r="10265" ht="12" customHeight="1"/>
    <row r="10266" ht="12" customHeight="1"/>
    <row r="10267" ht="12" customHeight="1"/>
    <row r="10268" ht="12" customHeight="1"/>
    <row r="10269" ht="12" customHeight="1"/>
    <row r="10270" ht="12" customHeight="1"/>
    <row r="10271" ht="12" customHeight="1"/>
    <row r="10272" ht="12" customHeight="1"/>
    <row r="10273" ht="12" customHeight="1"/>
    <row r="10274" ht="12" customHeight="1"/>
    <row r="10275" ht="12" customHeight="1"/>
    <row r="10276" ht="12" customHeight="1"/>
    <row r="10277" ht="12" customHeight="1"/>
    <row r="10278" ht="12" customHeight="1"/>
    <row r="10279" ht="12" customHeight="1"/>
    <row r="10280" ht="12" customHeight="1"/>
    <row r="10281" ht="12" customHeight="1"/>
    <row r="10282" ht="12" customHeight="1"/>
    <row r="10283" ht="12" customHeight="1"/>
    <row r="10284" ht="12" customHeight="1"/>
    <row r="10285" ht="12" customHeight="1"/>
    <row r="10286" ht="12" customHeight="1"/>
    <row r="10287" ht="12" customHeight="1"/>
    <row r="10288" ht="12" customHeight="1"/>
    <row r="10289" ht="12" customHeight="1"/>
    <row r="10290" ht="12" customHeight="1"/>
    <row r="10291" ht="12" customHeight="1"/>
    <row r="10292" ht="12" customHeight="1"/>
    <row r="10293" ht="12" customHeight="1"/>
    <row r="10294" ht="12" customHeight="1"/>
    <row r="10295" ht="12" customHeight="1"/>
    <row r="10296" ht="12" customHeight="1"/>
    <row r="10297" ht="12" customHeight="1"/>
    <row r="10298" ht="12" customHeight="1"/>
    <row r="10299" ht="12" customHeight="1"/>
    <row r="10300" ht="12" customHeight="1"/>
    <row r="10301" ht="12" customHeight="1"/>
    <row r="10302" ht="12" customHeight="1"/>
    <row r="10303" ht="12" customHeight="1"/>
    <row r="10304" ht="12" customHeight="1"/>
    <row r="10305" ht="12" customHeight="1"/>
    <row r="10306" ht="12" customHeight="1"/>
    <row r="10307" ht="12" customHeight="1"/>
    <row r="10308" ht="12" customHeight="1"/>
    <row r="10309" ht="12" customHeight="1"/>
    <row r="10310" ht="12" customHeight="1"/>
    <row r="10311" ht="12" customHeight="1"/>
    <row r="10312" ht="12" customHeight="1"/>
    <row r="10313" ht="12" customHeight="1"/>
    <row r="10314" ht="12" customHeight="1"/>
    <row r="10315" ht="12" customHeight="1"/>
    <row r="10316" ht="12" customHeight="1"/>
    <row r="10317" ht="12" customHeight="1"/>
    <row r="10318" ht="12" customHeight="1"/>
    <row r="10319" ht="12" customHeight="1"/>
    <row r="10320" ht="12" customHeight="1"/>
    <row r="10321" ht="12" customHeight="1"/>
    <row r="10322" ht="12" customHeight="1"/>
    <row r="10323" ht="12" customHeight="1"/>
    <row r="10324" ht="12" customHeight="1"/>
    <row r="10325" ht="12" customHeight="1"/>
    <row r="10326" ht="12" customHeight="1"/>
    <row r="10327" ht="12" customHeight="1"/>
    <row r="10328" ht="12" customHeight="1"/>
    <row r="10329" ht="12" customHeight="1"/>
    <row r="10330" ht="12" customHeight="1"/>
    <row r="10331" ht="12" customHeight="1"/>
    <row r="10332" ht="12" customHeight="1"/>
    <row r="10333" ht="12" customHeight="1"/>
    <row r="10334" ht="12" customHeight="1"/>
    <row r="10335" ht="12" customHeight="1"/>
    <row r="10336" ht="12" customHeight="1"/>
    <row r="10337" ht="12" customHeight="1"/>
    <row r="10338" ht="12" customHeight="1"/>
    <row r="10339" ht="12" customHeight="1"/>
    <row r="10340" ht="12" customHeight="1"/>
    <row r="10341" ht="12" customHeight="1"/>
    <row r="10342" ht="12" customHeight="1"/>
    <row r="10343" ht="12" customHeight="1"/>
    <row r="10344" ht="12" customHeight="1"/>
    <row r="10345" ht="12" customHeight="1"/>
    <row r="10346" ht="12" customHeight="1"/>
    <row r="10347" ht="12" customHeight="1"/>
    <row r="10348" ht="12" customHeight="1"/>
    <row r="10349" ht="12" customHeight="1"/>
    <row r="10350" ht="12" customHeight="1"/>
    <row r="10351" ht="12" customHeight="1"/>
    <row r="10352" ht="12" customHeight="1"/>
    <row r="10353" ht="12" customHeight="1"/>
    <row r="10354" ht="12" customHeight="1"/>
    <row r="10355" ht="12" customHeight="1"/>
    <row r="10356" ht="12" customHeight="1"/>
    <row r="10357" ht="12" customHeight="1"/>
    <row r="10358" ht="12" customHeight="1"/>
    <row r="10359" ht="12" customHeight="1"/>
    <row r="10360" ht="12" customHeight="1"/>
    <row r="10361" ht="12" customHeight="1"/>
    <row r="10362" ht="12" customHeight="1"/>
    <row r="10363" ht="12" customHeight="1"/>
    <row r="10364" ht="12" customHeight="1"/>
    <row r="10365" ht="12" customHeight="1"/>
    <row r="10366" ht="12" customHeight="1"/>
    <row r="10367" ht="12" customHeight="1"/>
    <row r="10368" ht="12" customHeight="1"/>
    <row r="10369" ht="12" customHeight="1"/>
    <row r="10370" ht="12" customHeight="1"/>
    <row r="10371" ht="12" customHeight="1"/>
    <row r="10372" ht="12" customHeight="1"/>
    <row r="10373" ht="12" customHeight="1"/>
    <row r="10374" ht="12" customHeight="1"/>
    <row r="10375" ht="12" customHeight="1"/>
    <row r="10376" ht="12" customHeight="1"/>
    <row r="10377" ht="12" customHeight="1"/>
    <row r="10378" ht="12" customHeight="1"/>
    <row r="10379" ht="12" customHeight="1"/>
    <row r="10380" ht="12" customHeight="1"/>
    <row r="10381" ht="12" customHeight="1"/>
    <row r="10382" ht="12" customHeight="1"/>
    <row r="10383" ht="12" customHeight="1"/>
    <row r="10384" ht="12" customHeight="1"/>
    <row r="10385" ht="12" customHeight="1"/>
    <row r="10386" ht="12" customHeight="1"/>
    <row r="10387" ht="12" customHeight="1"/>
    <row r="10388" ht="12" customHeight="1"/>
    <row r="10389" ht="12" customHeight="1"/>
    <row r="10390" ht="12" customHeight="1"/>
    <row r="10391" ht="12" customHeight="1"/>
    <row r="10392" ht="12" customHeight="1"/>
    <row r="10393" ht="12" customHeight="1"/>
    <row r="10394" ht="12" customHeight="1"/>
    <row r="10395" ht="12" customHeight="1"/>
    <row r="10396" ht="12" customHeight="1"/>
    <row r="10397" ht="12" customHeight="1"/>
    <row r="10398" ht="12" customHeight="1"/>
    <row r="10399" ht="12" customHeight="1"/>
    <row r="10400" ht="12" customHeight="1"/>
    <row r="10401" ht="12" customHeight="1"/>
    <row r="10402" ht="12" customHeight="1"/>
    <row r="10403" ht="12" customHeight="1"/>
    <row r="10404" ht="12" customHeight="1"/>
    <row r="10405" ht="12" customHeight="1"/>
    <row r="10406" ht="12" customHeight="1"/>
    <row r="10407" ht="12" customHeight="1"/>
    <row r="10408" ht="12" customHeight="1"/>
    <row r="10409" ht="12" customHeight="1"/>
    <row r="10410" ht="12" customHeight="1"/>
    <row r="10411" ht="12" customHeight="1"/>
    <row r="10412" ht="12" customHeight="1"/>
    <row r="10413" ht="12" customHeight="1"/>
    <row r="10414" ht="12" customHeight="1"/>
    <row r="10415" ht="12" customHeight="1"/>
    <row r="10416" ht="12" customHeight="1"/>
    <row r="10417" ht="12" customHeight="1"/>
    <row r="10418" ht="12" customHeight="1"/>
    <row r="10419" ht="12" customHeight="1"/>
    <row r="10420" ht="12" customHeight="1"/>
    <row r="10421" ht="12" customHeight="1"/>
    <row r="10422" ht="12" customHeight="1"/>
    <row r="10423" ht="12" customHeight="1"/>
    <row r="10424" ht="12" customHeight="1"/>
    <row r="10425" ht="12" customHeight="1"/>
    <row r="10426" ht="12" customHeight="1"/>
    <row r="10427" ht="12" customHeight="1"/>
    <row r="10428" ht="12" customHeight="1"/>
    <row r="10429" ht="12" customHeight="1"/>
    <row r="10430" ht="12" customHeight="1"/>
    <row r="10431" ht="12" customHeight="1"/>
    <row r="10432" ht="12" customHeight="1"/>
    <row r="10433" ht="12" customHeight="1"/>
    <row r="10434" ht="12" customHeight="1"/>
    <row r="10435" ht="12" customHeight="1"/>
    <row r="10436" ht="12" customHeight="1"/>
    <row r="10437" ht="12" customHeight="1"/>
    <row r="10438" ht="12" customHeight="1"/>
    <row r="10439" ht="12" customHeight="1"/>
    <row r="10440" ht="12" customHeight="1"/>
    <row r="10441" ht="12" customHeight="1"/>
    <row r="10442" ht="12" customHeight="1"/>
    <row r="10443" ht="12" customHeight="1"/>
    <row r="10444" ht="12" customHeight="1"/>
    <row r="10445" ht="12" customHeight="1"/>
    <row r="10446" ht="12" customHeight="1"/>
    <row r="10447" ht="12" customHeight="1"/>
    <row r="10448" ht="12" customHeight="1"/>
    <row r="10449" ht="12" customHeight="1"/>
    <row r="10450" ht="12" customHeight="1"/>
    <row r="10451" ht="12" customHeight="1"/>
    <row r="10452" ht="12" customHeight="1"/>
    <row r="10453" ht="12" customHeight="1"/>
    <row r="10454" ht="12" customHeight="1"/>
    <row r="10455" ht="12" customHeight="1"/>
    <row r="10456" ht="12" customHeight="1"/>
    <row r="10457" ht="12" customHeight="1"/>
    <row r="10458" ht="12" customHeight="1"/>
    <row r="10459" ht="12" customHeight="1"/>
    <row r="10460" ht="12" customHeight="1"/>
    <row r="10461" ht="12" customHeight="1"/>
    <row r="10462" ht="12" customHeight="1"/>
    <row r="10463" ht="12" customHeight="1"/>
    <row r="10464" ht="12" customHeight="1"/>
    <row r="10465" ht="12" customHeight="1"/>
    <row r="10466" ht="12" customHeight="1"/>
    <row r="10467" ht="12" customHeight="1"/>
    <row r="10468" ht="12" customHeight="1"/>
    <row r="10469" ht="12" customHeight="1"/>
    <row r="10470" ht="12" customHeight="1"/>
    <row r="10471" ht="12" customHeight="1"/>
    <row r="10472" ht="12" customHeight="1"/>
    <row r="10473" ht="12" customHeight="1"/>
    <row r="10474" ht="12" customHeight="1"/>
    <row r="10475" ht="12" customHeight="1"/>
    <row r="10476" ht="12" customHeight="1"/>
    <row r="10477" ht="12" customHeight="1"/>
    <row r="10478" ht="12" customHeight="1"/>
    <row r="10479" ht="12" customHeight="1"/>
    <row r="10480" ht="12" customHeight="1"/>
    <row r="10481" ht="12" customHeight="1"/>
    <row r="10482" ht="12" customHeight="1"/>
    <row r="10483" ht="12" customHeight="1"/>
    <row r="10484" ht="12" customHeight="1"/>
    <row r="10485" ht="12" customHeight="1"/>
    <row r="10486" ht="12" customHeight="1"/>
    <row r="10487" ht="12" customHeight="1"/>
    <row r="10488" ht="12" customHeight="1"/>
    <row r="10489" ht="12" customHeight="1"/>
    <row r="10490" ht="12" customHeight="1"/>
    <row r="10491" ht="12" customHeight="1"/>
    <row r="10492" ht="12" customHeight="1"/>
    <row r="10493" ht="12" customHeight="1"/>
    <row r="10494" ht="12" customHeight="1"/>
    <row r="10495" ht="12" customHeight="1"/>
    <row r="10496" ht="12" customHeight="1"/>
    <row r="10497" ht="12" customHeight="1"/>
    <row r="10498" ht="12" customHeight="1"/>
    <row r="10499" ht="12" customHeight="1"/>
    <row r="10500" ht="12" customHeight="1"/>
    <row r="10501" ht="12" customHeight="1"/>
    <row r="10502" ht="12" customHeight="1"/>
    <row r="10503" ht="12" customHeight="1"/>
    <row r="10504" ht="12" customHeight="1"/>
    <row r="10505" ht="12" customHeight="1"/>
    <row r="10506" ht="12" customHeight="1"/>
    <row r="10507" ht="12" customHeight="1"/>
    <row r="10508" ht="12" customHeight="1"/>
    <row r="10509" ht="12" customHeight="1"/>
    <row r="10510" ht="12" customHeight="1"/>
    <row r="10511" ht="12" customHeight="1"/>
    <row r="10512" ht="12" customHeight="1"/>
    <row r="10513" ht="12" customHeight="1"/>
    <row r="10514" ht="12" customHeight="1"/>
    <row r="10515" ht="12" customHeight="1"/>
    <row r="10516" ht="12" customHeight="1"/>
    <row r="10517" ht="12" customHeight="1"/>
    <row r="10518" ht="12" customHeight="1"/>
    <row r="10519" ht="12" customHeight="1"/>
    <row r="10520" ht="12" customHeight="1"/>
    <row r="10521" ht="12" customHeight="1"/>
    <row r="10522" ht="12" customHeight="1"/>
    <row r="10523" ht="12" customHeight="1"/>
    <row r="10524" ht="12" customHeight="1"/>
    <row r="10525" ht="12" customHeight="1"/>
    <row r="10526" ht="12" customHeight="1"/>
    <row r="10527" ht="12" customHeight="1"/>
    <row r="10528" ht="12" customHeight="1"/>
    <row r="10529" ht="12" customHeight="1"/>
    <row r="10530" ht="12" customHeight="1"/>
    <row r="10531" ht="12" customHeight="1"/>
    <row r="10532" ht="12" customHeight="1"/>
    <row r="10533" ht="12" customHeight="1"/>
    <row r="10534" ht="12" customHeight="1"/>
    <row r="10535" ht="12" customHeight="1"/>
    <row r="10536" ht="12" customHeight="1"/>
    <row r="10537" ht="12" customHeight="1"/>
    <row r="10538" ht="12" customHeight="1"/>
    <row r="10539" ht="12" customHeight="1"/>
    <row r="10540" ht="12" customHeight="1"/>
    <row r="10541" ht="12" customHeight="1"/>
    <row r="10542" ht="12" customHeight="1"/>
    <row r="10543" ht="12" customHeight="1"/>
    <row r="10544" ht="12" customHeight="1"/>
    <row r="10545" ht="12" customHeight="1"/>
    <row r="10546" ht="12" customHeight="1"/>
    <row r="10547" ht="12" customHeight="1"/>
    <row r="10548" ht="12" customHeight="1"/>
    <row r="10549" ht="12" customHeight="1"/>
    <row r="10550" ht="12" customHeight="1"/>
    <row r="10551" ht="12" customHeight="1"/>
    <row r="10552" ht="12" customHeight="1"/>
    <row r="10553" ht="12" customHeight="1"/>
    <row r="10554" ht="12" customHeight="1"/>
    <row r="10555" ht="12" customHeight="1"/>
    <row r="10556" ht="12" customHeight="1"/>
    <row r="10557" ht="12" customHeight="1"/>
    <row r="10558" ht="12" customHeight="1"/>
    <row r="10559" ht="12" customHeight="1"/>
    <row r="10560" ht="12" customHeight="1"/>
    <row r="10561" ht="12" customHeight="1"/>
    <row r="10562" ht="12" customHeight="1"/>
    <row r="10563" ht="12" customHeight="1"/>
    <row r="10564" ht="12" customHeight="1"/>
    <row r="10565" ht="12" customHeight="1"/>
    <row r="10566" ht="12" customHeight="1"/>
    <row r="10567" ht="12" customHeight="1"/>
    <row r="10568" ht="12" customHeight="1"/>
    <row r="10569" ht="12" customHeight="1"/>
    <row r="10570" ht="12" customHeight="1"/>
    <row r="10571" ht="12" customHeight="1"/>
    <row r="10572" ht="12" customHeight="1"/>
    <row r="10573" ht="12" customHeight="1"/>
    <row r="10574" ht="12" customHeight="1"/>
    <row r="10575" ht="12" customHeight="1"/>
    <row r="10576" ht="12" customHeight="1"/>
    <row r="10577" ht="12" customHeight="1"/>
    <row r="10578" ht="12" customHeight="1"/>
    <row r="10579" ht="12" customHeight="1"/>
    <row r="10580" ht="12" customHeight="1"/>
    <row r="10581" ht="12" customHeight="1"/>
    <row r="10582" ht="12" customHeight="1"/>
    <row r="10583" ht="12" customHeight="1"/>
    <row r="10584" ht="12" customHeight="1"/>
    <row r="10585" ht="12" customHeight="1"/>
    <row r="10586" ht="12" customHeight="1"/>
    <row r="10587" ht="12" customHeight="1"/>
    <row r="10588" ht="12" customHeight="1"/>
    <row r="10589" ht="12" customHeight="1"/>
    <row r="10590" ht="12" customHeight="1"/>
    <row r="10591" ht="12" customHeight="1"/>
    <row r="10592" ht="12" customHeight="1"/>
    <row r="10593" ht="12" customHeight="1"/>
    <row r="10594" ht="12" customHeight="1"/>
    <row r="10595" ht="12" customHeight="1"/>
    <row r="10596" ht="12" customHeight="1"/>
    <row r="10597" ht="12" customHeight="1"/>
    <row r="10598" ht="12" customHeight="1"/>
    <row r="10599" ht="12" customHeight="1"/>
    <row r="10600" ht="12" customHeight="1"/>
    <row r="10601" ht="12" customHeight="1"/>
    <row r="10602" ht="12" customHeight="1"/>
    <row r="10603" ht="12" customHeight="1"/>
    <row r="10604" ht="12" customHeight="1"/>
    <row r="10605" ht="12" customHeight="1"/>
    <row r="10606" ht="12" customHeight="1"/>
    <row r="10607" ht="12" customHeight="1"/>
    <row r="10608" ht="12" customHeight="1"/>
    <row r="10609" ht="12" customHeight="1"/>
    <row r="10610" ht="12" customHeight="1"/>
    <row r="10611" ht="12" customHeight="1"/>
    <row r="10612" ht="12" customHeight="1"/>
    <row r="10613" ht="12" customHeight="1"/>
    <row r="10614" ht="12" customHeight="1"/>
    <row r="10615" ht="12" customHeight="1"/>
    <row r="10616" ht="12" customHeight="1"/>
    <row r="10617" ht="12" customHeight="1"/>
    <row r="10618" ht="12" customHeight="1"/>
    <row r="10619" ht="12" customHeight="1"/>
    <row r="10620" ht="12" customHeight="1"/>
    <row r="10621" ht="12" customHeight="1"/>
    <row r="10622" ht="12" customHeight="1"/>
    <row r="10623" ht="12" customHeight="1"/>
    <row r="10624" ht="12" customHeight="1"/>
    <row r="10625" ht="12" customHeight="1"/>
    <row r="10626" ht="12" customHeight="1"/>
    <row r="10627" ht="12" customHeight="1"/>
    <row r="10628" ht="12" customHeight="1"/>
    <row r="10629" ht="12" customHeight="1"/>
    <row r="10630" ht="12" customHeight="1"/>
    <row r="10631" ht="12" customHeight="1"/>
    <row r="10632" ht="12" customHeight="1"/>
    <row r="10633" ht="12" customHeight="1"/>
    <row r="10634" ht="12" customHeight="1"/>
    <row r="10635" ht="12" customHeight="1"/>
    <row r="10636" ht="12" customHeight="1"/>
    <row r="10637" ht="12" customHeight="1"/>
    <row r="10638" ht="12" customHeight="1"/>
    <row r="10639" ht="12" customHeight="1"/>
    <row r="10640" ht="12" customHeight="1"/>
    <row r="10641" ht="12" customHeight="1"/>
    <row r="10642" ht="12" customHeight="1"/>
    <row r="10643" ht="12" customHeight="1"/>
    <row r="10644" ht="12" customHeight="1"/>
    <row r="10645" ht="12" customHeight="1"/>
    <row r="10646" ht="12" customHeight="1"/>
    <row r="10647" ht="12" customHeight="1"/>
    <row r="10648" ht="12" customHeight="1"/>
    <row r="10649" ht="12" customHeight="1"/>
    <row r="10650" ht="12" customHeight="1"/>
    <row r="10651" ht="12" customHeight="1"/>
    <row r="10652" ht="12" customHeight="1"/>
    <row r="10653" ht="12" customHeight="1"/>
    <row r="10654" ht="12" customHeight="1"/>
    <row r="10655" ht="12" customHeight="1"/>
    <row r="10656" ht="12" customHeight="1"/>
    <row r="10657" ht="12" customHeight="1"/>
    <row r="10658" ht="12" customHeight="1"/>
    <row r="10659" ht="12" customHeight="1"/>
    <row r="10660" ht="12" customHeight="1"/>
    <row r="10661" ht="12" customHeight="1"/>
    <row r="10662" ht="12" customHeight="1"/>
    <row r="10663" ht="12" customHeight="1"/>
    <row r="10664" ht="12" customHeight="1"/>
    <row r="10665" ht="12" customHeight="1"/>
    <row r="10666" ht="12" customHeight="1"/>
    <row r="10667" ht="12" customHeight="1"/>
    <row r="10668" ht="12" customHeight="1"/>
    <row r="10669" ht="12" customHeight="1"/>
    <row r="10670" ht="12" customHeight="1"/>
    <row r="10671" ht="12" customHeight="1"/>
    <row r="10672" ht="12" customHeight="1"/>
    <row r="10673" ht="12" customHeight="1"/>
    <row r="10674" ht="12" customHeight="1"/>
    <row r="10675" ht="12" customHeight="1"/>
    <row r="10676" ht="12" customHeight="1"/>
    <row r="10677" ht="12" customHeight="1"/>
    <row r="10678" ht="12" customHeight="1"/>
    <row r="10679" ht="12" customHeight="1"/>
    <row r="10680" ht="12" customHeight="1"/>
    <row r="10681" ht="12" customHeight="1"/>
    <row r="10682" ht="12" customHeight="1"/>
    <row r="10683" ht="12" customHeight="1"/>
    <row r="10684" ht="12" customHeight="1"/>
    <row r="10685" ht="12" customHeight="1"/>
    <row r="10686" ht="12" customHeight="1"/>
    <row r="10687" ht="12" customHeight="1"/>
    <row r="10688" ht="12" customHeight="1"/>
    <row r="10689" ht="12" customHeight="1"/>
    <row r="10690" ht="12" customHeight="1"/>
    <row r="10691" ht="12" customHeight="1"/>
    <row r="10692" ht="12" customHeight="1"/>
    <row r="10693" ht="12" customHeight="1"/>
    <row r="10694" ht="12" customHeight="1"/>
    <row r="10695" ht="12" customHeight="1"/>
    <row r="10696" ht="12" customHeight="1"/>
    <row r="10697" ht="12" customHeight="1"/>
    <row r="10698" ht="12" customHeight="1"/>
    <row r="10699" ht="12" customHeight="1"/>
    <row r="10700" ht="12" customHeight="1"/>
    <row r="10701" ht="12" customHeight="1"/>
    <row r="10702" ht="12" customHeight="1"/>
    <row r="10703" ht="12" customHeight="1"/>
    <row r="10704" ht="12" customHeight="1"/>
    <row r="10705" ht="12" customHeight="1"/>
    <row r="10706" ht="12" customHeight="1"/>
    <row r="10707" ht="12" customHeight="1"/>
    <row r="10708" ht="12" customHeight="1"/>
    <row r="10709" ht="12" customHeight="1"/>
    <row r="10710" ht="12" customHeight="1"/>
    <row r="10711" ht="12" customHeight="1"/>
    <row r="10712" ht="12" customHeight="1"/>
    <row r="10713" ht="12" customHeight="1"/>
    <row r="10714" ht="12" customHeight="1"/>
    <row r="10715" ht="12" customHeight="1"/>
    <row r="10716" ht="12" customHeight="1"/>
    <row r="10717" ht="12" customHeight="1"/>
    <row r="10718" ht="12" customHeight="1"/>
    <row r="10719" ht="12" customHeight="1"/>
    <row r="10720" ht="12" customHeight="1"/>
    <row r="10721" ht="12" customHeight="1"/>
    <row r="10722" ht="12" customHeight="1"/>
    <row r="10723" ht="12" customHeight="1"/>
    <row r="10724" ht="12" customHeight="1"/>
    <row r="10725" ht="12" customHeight="1"/>
    <row r="10726" ht="12" customHeight="1"/>
    <row r="10727" ht="12" customHeight="1"/>
    <row r="10728" ht="12" customHeight="1"/>
    <row r="10729" ht="12" customHeight="1"/>
    <row r="10730" ht="12" customHeight="1"/>
    <row r="10731" ht="12" customHeight="1"/>
    <row r="10732" ht="12" customHeight="1"/>
    <row r="10733" ht="12" customHeight="1"/>
    <row r="10734" ht="12" customHeight="1"/>
    <row r="10735" ht="12" customHeight="1"/>
    <row r="10736" ht="12" customHeight="1"/>
    <row r="10737" ht="12" customHeight="1"/>
    <row r="10738" ht="12" customHeight="1"/>
    <row r="10739" ht="12" customHeight="1"/>
    <row r="10740" ht="12" customHeight="1"/>
    <row r="10741" ht="12" customHeight="1"/>
    <row r="10742" ht="12" customHeight="1"/>
    <row r="10743" ht="12" customHeight="1"/>
    <row r="10744" ht="12" customHeight="1"/>
    <row r="10745" ht="12" customHeight="1"/>
    <row r="10746" ht="12" customHeight="1"/>
    <row r="10747" ht="12" customHeight="1"/>
    <row r="10748" ht="12" customHeight="1"/>
    <row r="10749" ht="12" customHeight="1"/>
    <row r="10750" ht="12" customHeight="1"/>
    <row r="10751" ht="12" customHeight="1"/>
    <row r="10752" ht="12" customHeight="1"/>
    <row r="10753" ht="12" customHeight="1"/>
    <row r="10754" ht="12" customHeight="1"/>
    <row r="10755" ht="12" customHeight="1"/>
    <row r="10756" ht="12" customHeight="1"/>
    <row r="10757" ht="12" customHeight="1"/>
    <row r="10758" ht="12" customHeight="1"/>
    <row r="10759" ht="12" customHeight="1"/>
    <row r="10760" ht="12" customHeight="1"/>
    <row r="10761" ht="12" customHeight="1"/>
    <row r="10762" ht="12" customHeight="1"/>
    <row r="10763" ht="12" customHeight="1"/>
    <row r="10764" ht="12" customHeight="1"/>
    <row r="10765" ht="12" customHeight="1"/>
    <row r="10766" ht="12" customHeight="1"/>
    <row r="10767" ht="12" customHeight="1"/>
    <row r="10768" ht="12" customHeight="1"/>
    <row r="10769" ht="12" customHeight="1"/>
    <row r="10770" ht="12" customHeight="1"/>
    <row r="10771" ht="12" customHeight="1"/>
    <row r="10772" ht="12" customHeight="1"/>
    <row r="10773" ht="12" customHeight="1"/>
    <row r="10774" ht="12" customHeight="1"/>
    <row r="10775" ht="12" customHeight="1"/>
    <row r="10776" ht="12" customHeight="1"/>
    <row r="10777" ht="12" customHeight="1"/>
    <row r="10778" ht="12" customHeight="1"/>
    <row r="10779" ht="12" customHeight="1"/>
    <row r="10780" ht="12" customHeight="1"/>
    <row r="10781" ht="12" customHeight="1"/>
    <row r="10782" ht="12" customHeight="1"/>
    <row r="10783" ht="12" customHeight="1"/>
    <row r="10784" ht="12" customHeight="1"/>
    <row r="10785" ht="12" customHeight="1"/>
    <row r="10786" ht="12" customHeight="1"/>
    <row r="10787" ht="12" customHeight="1"/>
    <row r="10788" ht="12" customHeight="1"/>
    <row r="10789" ht="12" customHeight="1"/>
    <row r="10790" ht="12" customHeight="1"/>
    <row r="10791" ht="12" customHeight="1"/>
    <row r="10792" ht="12" customHeight="1"/>
    <row r="10793" ht="12" customHeight="1"/>
    <row r="10794" ht="12" customHeight="1"/>
    <row r="10795" ht="12" customHeight="1"/>
    <row r="10796" ht="12" customHeight="1"/>
    <row r="10797" ht="12" customHeight="1"/>
    <row r="10798" ht="12" customHeight="1"/>
    <row r="10799" ht="12" customHeight="1"/>
    <row r="10800" ht="12" customHeight="1"/>
    <row r="10801" ht="12" customHeight="1"/>
    <row r="10802" ht="12" customHeight="1"/>
    <row r="10803" ht="12" customHeight="1"/>
    <row r="10804" ht="12" customHeight="1"/>
    <row r="10805" ht="12" customHeight="1"/>
    <row r="10806" ht="12" customHeight="1"/>
    <row r="10807" ht="12" customHeight="1"/>
    <row r="10808" ht="12" customHeight="1"/>
    <row r="10809" ht="12" customHeight="1"/>
    <row r="10810" ht="12" customHeight="1"/>
    <row r="10811" ht="12" customHeight="1"/>
    <row r="10812" ht="12" customHeight="1"/>
    <row r="10813" ht="12" customHeight="1"/>
    <row r="10814" ht="12" customHeight="1"/>
    <row r="10815" ht="12" customHeight="1"/>
    <row r="10816" ht="12" customHeight="1"/>
    <row r="10817" ht="12" customHeight="1"/>
    <row r="10818" ht="12" customHeight="1"/>
    <row r="10819" ht="12" customHeight="1"/>
    <row r="10820" ht="12" customHeight="1"/>
    <row r="10821" ht="12" customHeight="1"/>
    <row r="10822" ht="12" customHeight="1"/>
    <row r="10823" ht="12" customHeight="1"/>
    <row r="10824" ht="12" customHeight="1"/>
    <row r="10825" ht="12" customHeight="1"/>
    <row r="10826" ht="12" customHeight="1"/>
    <row r="10827" ht="12" customHeight="1"/>
    <row r="10828" ht="12" customHeight="1"/>
    <row r="10829" ht="12" customHeight="1"/>
    <row r="10830" ht="12" customHeight="1"/>
    <row r="10831" ht="12" customHeight="1"/>
    <row r="10832" ht="12" customHeight="1"/>
    <row r="10833" ht="12" customHeight="1"/>
    <row r="10834" ht="12" customHeight="1"/>
    <row r="10835" ht="12" customHeight="1"/>
    <row r="10836" ht="12" customHeight="1"/>
    <row r="10837" ht="12" customHeight="1"/>
    <row r="10838" ht="12" customHeight="1"/>
    <row r="10839" ht="12" customHeight="1"/>
    <row r="10840" ht="12" customHeight="1"/>
    <row r="10841" ht="12" customHeight="1"/>
    <row r="10842" ht="12" customHeight="1"/>
    <row r="10843" ht="12" customHeight="1"/>
    <row r="10844" ht="12" customHeight="1"/>
    <row r="10845" ht="12" customHeight="1"/>
    <row r="10846" ht="12" customHeight="1"/>
    <row r="10847" ht="12" customHeight="1"/>
    <row r="10848" ht="12" customHeight="1"/>
    <row r="10849" ht="12" customHeight="1"/>
    <row r="10850" ht="12" customHeight="1"/>
    <row r="10851" ht="12" customHeight="1"/>
    <row r="10852" ht="12" customHeight="1"/>
    <row r="10853" ht="12" customHeight="1"/>
    <row r="10854" ht="12" customHeight="1"/>
    <row r="10855" ht="12" customHeight="1"/>
    <row r="10856" ht="12" customHeight="1"/>
    <row r="10857" ht="12" customHeight="1"/>
    <row r="10858" ht="12" customHeight="1"/>
    <row r="10859" ht="12" customHeight="1"/>
    <row r="10860" ht="12" customHeight="1"/>
    <row r="10861" ht="12" customHeight="1"/>
    <row r="10862" ht="12" customHeight="1"/>
    <row r="10863" ht="12" customHeight="1"/>
    <row r="10864" ht="12" customHeight="1"/>
    <row r="10865" ht="12" customHeight="1"/>
    <row r="10866" ht="12" customHeight="1"/>
    <row r="10867" ht="12" customHeight="1"/>
    <row r="10868" ht="12" customHeight="1"/>
    <row r="10869" ht="12" customHeight="1"/>
    <row r="10870" ht="12" customHeight="1"/>
    <row r="10871" ht="12" customHeight="1"/>
    <row r="10872" ht="12" customHeight="1"/>
    <row r="10873" ht="12" customHeight="1"/>
    <row r="10874" ht="12" customHeight="1"/>
    <row r="10875" ht="12" customHeight="1"/>
    <row r="10876" ht="12" customHeight="1"/>
    <row r="10877" ht="12" customHeight="1"/>
    <row r="10878" ht="12" customHeight="1"/>
    <row r="10879" ht="12" customHeight="1"/>
    <row r="10880" ht="12" customHeight="1"/>
    <row r="10881" ht="12" customHeight="1"/>
    <row r="10882" ht="12" customHeight="1"/>
    <row r="10883" ht="12" customHeight="1"/>
    <row r="10884" ht="12" customHeight="1"/>
    <row r="10885" ht="12" customHeight="1"/>
    <row r="10886" ht="12" customHeight="1"/>
    <row r="10887" ht="12" customHeight="1"/>
    <row r="10888" ht="12" customHeight="1"/>
    <row r="10889" ht="12" customHeight="1"/>
    <row r="10890" ht="12" customHeight="1"/>
    <row r="10891" ht="12" customHeight="1"/>
    <row r="10892" ht="12" customHeight="1"/>
    <row r="10893" ht="12" customHeight="1"/>
    <row r="10894" ht="12" customHeight="1"/>
    <row r="10895" ht="12" customHeight="1"/>
    <row r="10896" ht="12" customHeight="1"/>
    <row r="10897" ht="12" customHeight="1"/>
    <row r="10898" ht="12" customHeight="1"/>
    <row r="10899" ht="12" customHeight="1"/>
    <row r="10900" ht="12" customHeight="1"/>
    <row r="10901" ht="12" customHeight="1"/>
    <row r="10902" ht="12" customHeight="1"/>
    <row r="10903" ht="12" customHeight="1"/>
    <row r="10904" ht="12" customHeight="1"/>
    <row r="10905" ht="12" customHeight="1"/>
    <row r="10906" ht="12" customHeight="1"/>
    <row r="10907" ht="12" customHeight="1"/>
    <row r="10908" ht="12" customHeight="1"/>
    <row r="10909" ht="12" customHeight="1"/>
    <row r="10910" ht="12" customHeight="1"/>
    <row r="10911" ht="12" customHeight="1"/>
    <row r="10912" ht="12" customHeight="1"/>
    <row r="10913" ht="12" customHeight="1"/>
    <row r="10914" ht="12" customHeight="1"/>
    <row r="10915" ht="12" customHeight="1"/>
    <row r="10916" ht="12" customHeight="1"/>
    <row r="10917" ht="12" customHeight="1"/>
    <row r="10918" ht="12" customHeight="1"/>
    <row r="10919" ht="12" customHeight="1"/>
    <row r="10920" ht="12" customHeight="1"/>
    <row r="10921" ht="12" customHeight="1"/>
    <row r="10922" ht="12" customHeight="1"/>
    <row r="10923" ht="12" customHeight="1"/>
    <row r="10924" ht="12" customHeight="1"/>
    <row r="10925" ht="12" customHeight="1"/>
    <row r="10926" ht="12" customHeight="1"/>
    <row r="10927" ht="12" customHeight="1"/>
    <row r="10928" ht="12" customHeight="1"/>
    <row r="10929" ht="12" customHeight="1"/>
    <row r="10930" ht="12" customHeight="1"/>
    <row r="10931" ht="12" customHeight="1"/>
    <row r="10932" ht="12" customHeight="1"/>
    <row r="10933" ht="12" customHeight="1"/>
    <row r="10934" ht="12" customHeight="1"/>
    <row r="10935" ht="12" customHeight="1"/>
    <row r="10936" ht="12" customHeight="1"/>
    <row r="10937" ht="12" customHeight="1"/>
    <row r="10938" ht="12" customHeight="1"/>
    <row r="10939" ht="12" customHeight="1"/>
    <row r="10940" ht="12" customHeight="1"/>
    <row r="10941" ht="12" customHeight="1"/>
    <row r="10942" ht="12" customHeight="1"/>
    <row r="10943" ht="12" customHeight="1"/>
    <row r="10944" ht="12" customHeight="1"/>
    <row r="10945" ht="12" customHeight="1"/>
    <row r="10946" ht="12" customHeight="1"/>
    <row r="10947" ht="12" customHeight="1"/>
    <row r="10948" ht="12" customHeight="1"/>
    <row r="10949" ht="12" customHeight="1"/>
    <row r="10950" ht="12" customHeight="1"/>
    <row r="10951" ht="12" customHeight="1"/>
    <row r="10952" ht="12" customHeight="1"/>
    <row r="10953" ht="12" customHeight="1"/>
    <row r="10954" ht="12" customHeight="1"/>
    <row r="10955" ht="12" customHeight="1"/>
    <row r="10956" ht="12" customHeight="1"/>
    <row r="10957" ht="12" customHeight="1"/>
    <row r="10958" ht="12" customHeight="1"/>
    <row r="10959" ht="12" customHeight="1"/>
    <row r="10960" ht="12" customHeight="1"/>
    <row r="10961" ht="12" customHeight="1"/>
    <row r="10962" ht="12" customHeight="1"/>
    <row r="10963" ht="12" customHeight="1"/>
    <row r="10964" ht="12" customHeight="1"/>
    <row r="10965" ht="12" customHeight="1"/>
    <row r="10966" ht="12" customHeight="1"/>
    <row r="10967" ht="12" customHeight="1"/>
    <row r="10968" ht="12" customHeight="1"/>
    <row r="10969" ht="12" customHeight="1"/>
    <row r="10970" ht="12" customHeight="1"/>
    <row r="10971" ht="12" customHeight="1"/>
    <row r="10972" ht="12" customHeight="1"/>
    <row r="10973" ht="12" customHeight="1"/>
    <row r="10974" ht="12" customHeight="1"/>
    <row r="10975" ht="12" customHeight="1"/>
    <row r="10976" ht="12" customHeight="1"/>
    <row r="10977" ht="12" customHeight="1"/>
    <row r="10978" ht="12" customHeight="1"/>
    <row r="10979" ht="12" customHeight="1"/>
    <row r="10980" ht="12" customHeight="1"/>
    <row r="10981" ht="12" customHeight="1"/>
    <row r="10982" ht="12" customHeight="1"/>
    <row r="10983" ht="12" customHeight="1"/>
    <row r="10984" ht="12" customHeight="1"/>
    <row r="10985" ht="12" customHeight="1"/>
    <row r="10986" ht="12" customHeight="1"/>
    <row r="10987" ht="12" customHeight="1"/>
    <row r="10988" ht="12" customHeight="1"/>
    <row r="10989" ht="12" customHeight="1"/>
    <row r="10990" ht="12" customHeight="1"/>
    <row r="10991" ht="12" customHeight="1"/>
    <row r="10992" ht="12" customHeight="1"/>
    <row r="10993" ht="12" customHeight="1"/>
    <row r="10994" ht="12" customHeight="1"/>
    <row r="10995" ht="12" customHeight="1"/>
    <row r="10996" ht="12" customHeight="1"/>
    <row r="10997" ht="12" customHeight="1"/>
    <row r="10998" ht="12" customHeight="1"/>
    <row r="10999" ht="12" customHeight="1"/>
    <row r="11000" ht="12" customHeight="1"/>
    <row r="11001" ht="12" customHeight="1"/>
    <row r="11002" ht="12" customHeight="1"/>
    <row r="11003" ht="12" customHeight="1"/>
    <row r="11004" ht="12" customHeight="1"/>
    <row r="11005" ht="12" customHeight="1"/>
    <row r="11006" ht="12" customHeight="1"/>
    <row r="11007" ht="12" customHeight="1"/>
    <row r="11008" ht="12" customHeight="1"/>
    <row r="11009" ht="12" customHeight="1"/>
    <row r="11010" ht="12" customHeight="1"/>
    <row r="11011" ht="12" customHeight="1"/>
    <row r="11012" ht="12" customHeight="1"/>
    <row r="11013" ht="12" customHeight="1"/>
    <row r="11014" ht="12" customHeight="1"/>
    <row r="11015" ht="12" customHeight="1"/>
    <row r="11016" ht="12" customHeight="1"/>
    <row r="11017" ht="12" customHeight="1"/>
    <row r="11018" ht="12" customHeight="1"/>
    <row r="11019" ht="12" customHeight="1"/>
    <row r="11020" ht="12" customHeight="1"/>
    <row r="11021" ht="12" customHeight="1"/>
    <row r="11022" ht="12" customHeight="1"/>
    <row r="11023" ht="12" customHeight="1"/>
    <row r="11024" ht="12" customHeight="1"/>
    <row r="11025" ht="12" customHeight="1"/>
    <row r="11026" ht="12" customHeight="1"/>
    <row r="11027" ht="12" customHeight="1"/>
    <row r="11028" ht="12" customHeight="1"/>
    <row r="11029" ht="12" customHeight="1"/>
    <row r="11030" ht="12" customHeight="1"/>
    <row r="11031" ht="12" customHeight="1"/>
    <row r="11032" ht="12" customHeight="1"/>
    <row r="11033" ht="12" customHeight="1"/>
    <row r="11034" ht="12" customHeight="1"/>
    <row r="11035" ht="12" customHeight="1"/>
    <row r="11036" ht="12" customHeight="1"/>
    <row r="11037" ht="12" customHeight="1"/>
    <row r="11038" ht="12" customHeight="1"/>
    <row r="11039" ht="12" customHeight="1"/>
    <row r="11040" ht="12" customHeight="1"/>
    <row r="11041" ht="12" customHeight="1"/>
    <row r="11042" ht="12" customHeight="1"/>
    <row r="11043" ht="12" customHeight="1"/>
    <row r="11044" ht="12" customHeight="1"/>
    <row r="11045" ht="12" customHeight="1"/>
    <row r="11046" ht="12" customHeight="1"/>
    <row r="11047" ht="12" customHeight="1"/>
    <row r="11048" ht="12" customHeight="1"/>
    <row r="11049" ht="12" customHeight="1"/>
    <row r="11050" ht="12" customHeight="1"/>
    <row r="11051" ht="12" customHeight="1"/>
    <row r="11052" ht="12" customHeight="1"/>
    <row r="11053" ht="12" customHeight="1"/>
    <row r="11054" ht="12" customHeight="1"/>
    <row r="11055" ht="12" customHeight="1"/>
    <row r="11056" ht="12" customHeight="1"/>
    <row r="11057" ht="12" customHeight="1"/>
    <row r="11058" ht="12" customHeight="1"/>
    <row r="11059" ht="12" customHeight="1"/>
    <row r="11060" ht="12" customHeight="1"/>
    <row r="11061" ht="12" customHeight="1"/>
    <row r="11062" ht="12" customHeight="1"/>
    <row r="11063" ht="12" customHeight="1"/>
    <row r="11064" ht="12" customHeight="1"/>
    <row r="11065" ht="12" customHeight="1"/>
    <row r="11066" ht="12" customHeight="1"/>
    <row r="11067" ht="12" customHeight="1"/>
    <row r="11068" ht="12" customHeight="1"/>
    <row r="11069" ht="12" customHeight="1"/>
    <row r="11070" ht="12" customHeight="1"/>
    <row r="11071" ht="12" customHeight="1"/>
    <row r="11072" ht="12" customHeight="1"/>
    <row r="11073" ht="12" customHeight="1"/>
    <row r="11074" ht="12" customHeight="1"/>
    <row r="11075" ht="12" customHeight="1"/>
    <row r="11076" ht="12" customHeight="1"/>
    <row r="11077" ht="12" customHeight="1"/>
    <row r="11078" ht="12" customHeight="1"/>
    <row r="11079" ht="12" customHeight="1"/>
    <row r="11080" ht="12" customHeight="1"/>
    <row r="11081" ht="12" customHeight="1"/>
    <row r="11082" ht="12" customHeight="1"/>
    <row r="11083" ht="12" customHeight="1"/>
    <row r="11084" ht="12" customHeight="1"/>
    <row r="11085" ht="12" customHeight="1"/>
    <row r="11086" ht="12" customHeight="1"/>
    <row r="11087" ht="12" customHeight="1"/>
    <row r="11088" ht="12" customHeight="1"/>
    <row r="11089" ht="12" customHeight="1"/>
    <row r="11090" ht="12" customHeight="1"/>
    <row r="11091" ht="12" customHeight="1"/>
    <row r="11092" ht="12" customHeight="1"/>
    <row r="11093" ht="12" customHeight="1"/>
    <row r="11094" ht="12" customHeight="1"/>
    <row r="11095" ht="12" customHeight="1"/>
    <row r="11096" ht="12" customHeight="1"/>
    <row r="11097" ht="12" customHeight="1"/>
    <row r="11098" ht="12" customHeight="1"/>
    <row r="11099" ht="12" customHeight="1"/>
    <row r="11100" ht="12" customHeight="1"/>
    <row r="11101" ht="12" customHeight="1"/>
    <row r="11102" ht="12" customHeight="1"/>
    <row r="11103" ht="12" customHeight="1"/>
    <row r="11104" ht="12" customHeight="1"/>
    <row r="11105" ht="12" customHeight="1"/>
    <row r="11106" ht="12" customHeight="1"/>
    <row r="11107" ht="12" customHeight="1"/>
    <row r="11108" ht="12" customHeight="1"/>
    <row r="11109" ht="12" customHeight="1"/>
    <row r="11110" ht="12" customHeight="1"/>
    <row r="11111" ht="12" customHeight="1"/>
    <row r="11112" ht="12" customHeight="1"/>
    <row r="11113" ht="12" customHeight="1"/>
    <row r="11114" ht="12" customHeight="1"/>
    <row r="11115" ht="12" customHeight="1"/>
    <row r="11116" ht="12" customHeight="1"/>
    <row r="11117" ht="12" customHeight="1"/>
    <row r="11118" ht="12" customHeight="1"/>
    <row r="11119" ht="12" customHeight="1"/>
    <row r="11120" ht="12" customHeight="1"/>
    <row r="11121" ht="12" customHeight="1"/>
    <row r="11122" ht="12" customHeight="1"/>
    <row r="11123" ht="12" customHeight="1"/>
    <row r="11124" ht="12" customHeight="1"/>
    <row r="11125" ht="12" customHeight="1"/>
    <row r="11126" ht="12" customHeight="1"/>
    <row r="11127" ht="12" customHeight="1"/>
    <row r="11128" ht="12" customHeight="1"/>
    <row r="11129" ht="12" customHeight="1"/>
    <row r="11130" ht="12" customHeight="1"/>
    <row r="11131" ht="12" customHeight="1"/>
    <row r="11132" ht="12" customHeight="1"/>
    <row r="11133" ht="12" customHeight="1"/>
    <row r="11134" ht="12" customHeight="1"/>
    <row r="11135" ht="12" customHeight="1"/>
    <row r="11136" ht="12" customHeight="1"/>
    <row r="11137" ht="12" customHeight="1"/>
    <row r="11138" ht="12" customHeight="1"/>
    <row r="11139" ht="12" customHeight="1"/>
    <row r="11140" ht="12" customHeight="1"/>
    <row r="11141" ht="12" customHeight="1"/>
    <row r="11142" ht="12" customHeight="1"/>
    <row r="11143" ht="12" customHeight="1"/>
    <row r="11144" ht="12" customHeight="1"/>
    <row r="11145" ht="12" customHeight="1"/>
    <row r="11146" ht="12" customHeight="1"/>
    <row r="11147" ht="12" customHeight="1"/>
    <row r="11148" ht="12" customHeight="1"/>
    <row r="11149" ht="12" customHeight="1"/>
    <row r="11150" ht="12" customHeight="1"/>
    <row r="11151" ht="12" customHeight="1"/>
    <row r="11152" ht="12" customHeight="1"/>
    <row r="11153" ht="12" customHeight="1"/>
    <row r="11154" ht="12" customHeight="1"/>
    <row r="11155" ht="12" customHeight="1"/>
    <row r="11156" ht="12" customHeight="1"/>
    <row r="11157" ht="12" customHeight="1"/>
    <row r="11158" ht="12" customHeight="1"/>
    <row r="11159" ht="12" customHeight="1"/>
    <row r="11160" ht="12" customHeight="1"/>
    <row r="11161" ht="12" customHeight="1"/>
    <row r="11162" ht="12" customHeight="1"/>
    <row r="11163" ht="12" customHeight="1"/>
    <row r="11164" ht="12" customHeight="1"/>
    <row r="11165" ht="12" customHeight="1"/>
    <row r="11166" ht="12" customHeight="1"/>
    <row r="11167" ht="12" customHeight="1"/>
    <row r="11168" ht="12" customHeight="1"/>
    <row r="11169" ht="12" customHeight="1"/>
    <row r="11170" ht="12" customHeight="1"/>
    <row r="11171" ht="12" customHeight="1"/>
    <row r="11172" ht="12" customHeight="1"/>
    <row r="11173" ht="12" customHeight="1"/>
    <row r="11174" ht="12" customHeight="1"/>
    <row r="11175" ht="12" customHeight="1"/>
    <row r="11176" ht="12" customHeight="1"/>
    <row r="11177" ht="12" customHeight="1"/>
    <row r="11178" ht="12" customHeight="1"/>
    <row r="11179" ht="12" customHeight="1"/>
    <row r="11180" ht="12" customHeight="1"/>
    <row r="11181" ht="12" customHeight="1"/>
    <row r="11182" ht="12" customHeight="1"/>
    <row r="11183" ht="12" customHeight="1"/>
    <row r="11184" ht="12" customHeight="1"/>
    <row r="11185" ht="12" customHeight="1"/>
    <row r="11186" ht="12" customHeight="1"/>
    <row r="11187" ht="12" customHeight="1"/>
    <row r="11188" ht="12" customHeight="1"/>
    <row r="11189" ht="12" customHeight="1"/>
    <row r="11190" ht="12" customHeight="1"/>
    <row r="11191" ht="12" customHeight="1"/>
    <row r="11192" ht="12" customHeight="1"/>
    <row r="11193" ht="12" customHeight="1"/>
    <row r="11194" ht="12" customHeight="1"/>
    <row r="11195" ht="12" customHeight="1"/>
    <row r="11196" ht="12" customHeight="1"/>
    <row r="11197" ht="12" customHeight="1"/>
    <row r="11198" ht="12" customHeight="1"/>
    <row r="11199" ht="12" customHeight="1"/>
    <row r="11200" ht="12" customHeight="1"/>
    <row r="11201" ht="12" customHeight="1"/>
    <row r="11202" ht="12" customHeight="1"/>
    <row r="11203" ht="12" customHeight="1"/>
    <row r="11204" ht="12" customHeight="1"/>
    <row r="11205" ht="12" customHeight="1"/>
    <row r="11206" ht="12" customHeight="1"/>
    <row r="11207" ht="12" customHeight="1"/>
    <row r="11208" ht="12" customHeight="1"/>
    <row r="11209" ht="12" customHeight="1"/>
    <row r="11210" ht="12" customHeight="1"/>
    <row r="11211" ht="12" customHeight="1"/>
    <row r="11212" ht="12" customHeight="1"/>
    <row r="11213" ht="12" customHeight="1"/>
    <row r="11214" ht="12" customHeight="1"/>
    <row r="11215" ht="12" customHeight="1"/>
    <row r="11216" ht="12" customHeight="1"/>
    <row r="11217" ht="12" customHeight="1"/>
    <row r="11218" ht="12" customHeight="1"/>
    <row r="11219" ht="12" customHeight="1"/>
    <row r="11220" ht="12" customHeight="1"/>
    <row r="11221" ht="12" customHeight="1"/>
    <row r="11222" ht="12" customHeight="1"/>
    <row r="11223" ht="12" customHeight="1"/>
    <row r="11224" ht="12" customHeight="1"/>
    <row r="11225" ht="12" customHeight="1"/>
    <row r="11226" ht="12" customHeight="1"/>
    <row r="11227" ht="12" customHeight="1"/>
    <row r="11228" ht="12" customHeight="1"/>
    <row r="11229" ht="12" customHeight="1"/>
    <row r="11230" ht="12" customHeight="1"/>
    <row r="11231" ht="12" customHeight="1"/>
    <row r="11232" ht="12" customHeight="1"/>
    <row r="11233" ht="12" customHeight="1"/>
    <row r="11234" ht="12" customHeight="1"/>
    <row r="11235" ht="12" customHeight="1"/>
    <row r="11236" ht="12" customHeight="1"/>
    <row r="11237" ht="12" customHeight="1"/>
    <row r="11238" ht="12" customHeight="1"/>
    <row r="11239" ht="12" customHeight="1"/>
    <row r="11240" ht="12" customHeight="1"/>
    <row r="11241" ht="12" customHeight="1"/>
    <row r="11242" ht="12" customHeight="1"/>
    <row r="11243" ht="12" customHeight="1"/>
    <row r="11244" ht="12" customHeight="1"/>
    <row r="11245" ht="12" customHeight="1"/>
    <row r="11246" ht="12" customHeight="1"/>
    <row r="11247" ht="12" customHeight="1"/>
    <row r="11248" ht="12" customHeight="1"/>
    <row r="11249" ht="12" customHeight="1"/>
    <row r="11250" ht="12" customHeight="1"/>
    <row r="11251" ht="12" customHeight="1"/>
    <row r="11252" ht="12" customHeight="1"/>
    <row r="11253" ht="12" customHeight="1"/>
    <row r="11254" ht="12" customHeight="1"/>
    <row r="11255" ht="12" customHeight="1"/>
    <row r="11256" ht="12" customHeight="1"/>
    <row r="11257" ht="12" customHeight="1"/>
    <row r="11258" ht="12" customHeight="1"/>
    <row r="11259" ht="12" customHeight="1"/>
    <row r="11260" ht="12" customHeight="1"/>
    <row r="11261" ht="12" customHeight="1"/>
    <row r="11262" ht="12" customHeight="1"/>
    <row r="11263" ht="12" customHeight="1"/>
    <row r="11264" ht="12" customHeight="1"/>
    <row r="11265" ht="12" customHeight="1"/>
    <row r="11266" ht="12" customHeight="1"/>
    <row r="11267" ht="12" customHeight="1"/>
    <row r="11268" ht="12" customHeight="1"/>
    <row r="11269" ht="12" customHeight="1"/>
    <row r="11270" ht="12" customHeight="1"/>
    <row r="11271" ht="12" customHeight="1"/>
    <row r="11272" ht="12" customHeight="1"/>
    <row r="11273" ht="12" customHeight="1"/>
    <row r="11274" ht="12" customHeight="1"/>
    <row r="11275" ht="12" customHeight="1"/>
    <row r="11276" ht="12" customHeight="1"/>
    <row r="11277" ht="12" customHeight="1"/>
    <row r="11278" ht="12" customHeight="1"/>
    <row r="11279" ht="12" customHeight="1"/>
    <row r="11280" ht="12" customHeight="1"/>
    <row r="11281" ht="12" customHeight="1"/>
    <row r="11282" ht="12" customHeight="1"/>
    <row r="11283" ht="12" customHeight="1"/>
    <row r="11284" ht="12" customHeight="1"/>
    <row r="11285" ht="12" customHeight="1"/>
    <row r="11286" ht="12" customHeight="1"/>
    <row r="11287" ht="12" customHeight="1"/>
    <row r="11288" ht="12" customHeight="1"/>
    <row r="11289" ht="12" customHeight="1"/>
    <row r="11290" ht="12" customHeight="1"/>
    <row r="11291" ht="12" customHeight="1"/>
    <row r="11292" ht="12" customHeight="1"/>
    <row r="11293" ht="12" customHeight="1"/>
    <row r="11294" ht="12" customHeight="1"/>
    <row r="11295" ht="12" customHeight="1"/>
    <row r="11296" ht="12" customHeight="1"/>
    <row r="11297" ht="12" customHeight="1"/>
    <row r="11298" ht="12" customHeight="1"/>
    <row r="11299" ht="12" customHeight="1"/>
    <row r="11300" ht="12" customHeight="1"/>
    <row r="11301" ht="12" customHeight="1"/>
    <row r="11302" ht="12" customHeight="1"/>
    <row r="11303" ht="12" customHeight="1"/>
    <row r="11304" ht="12" customHeight="1"/>
    <row r="11305" ht="12" customHeight="1"/>
    <row r="11306" ht="12" customHeight="1"/>
    <row r="11307" ht="12" customHeight="1"/>
    <row r="11308" ht="12" customHeight="1"/>
    <row r="11309" ht="12" customHeight="1"/>
    <row r="11310" ht="12" customHeight="1"/>
    <row r="11311" ht="12" customHeight="1"/>
    <row r="11312" ht="12" customHeight="1"/>
    <row r="11313" ht="12" customHeight="1"/>
    <row r="11314" ht="12" customHeight="1"/>
    <row r="11315" ht="12" customHeight="1"/>
    <row r="11316" ht="12" customHeight="1"/>
    <row r="11317" ht="12" customHeight="1"/>
    <row r="11318" ht="12" customHeight="1"/>
    <row r="11319" ht="12" customHeight="1"/>
    <row r="11320" ht="12" customHeight="1"/>
    <row r="11321" ht="12" customHeight="1"/>
    <row r="11322" ht="12" customHeight="1"/>
    <row r="11323" ht="12" customHeight="1"/>
    <row r="11324" ht="12" customHeight="1"/>
    <row r="11325" ht="12" customHeight="1"/>
    <row r="11326" ht="12" customHeight="1"/>
    <row r="11327" ht="12" customHeight="1"/>
    <row r="11328" ht="12" customHeight="1"/>
    <row r="11329" ht="12" customHeight="1"/>
    <row r="11330" ht="12" customHeight="1"/>
    <row r="11331" ht="12" customHeight="1"/>
    <row r="11332" ht="12" customHeight="1"/>
    <row r="11333" ht="12" customHeight="1"/>
    <row r="11334" ht="12" customHeight="1"/>
    <row r="11335" ht="12" customHeight="1"/>
    <row r="11336" ht="12" customHeight="1"/>
    <row r="11337" ht="12" customHeight="1"/>
    <row r="11338" ht="12" customHeight="1"/>
    <row r="11339" ht="12" customHeight="1"/>
    <row r="11340" ht="12" customHeight="1"/>
    <row r="11341" ht="12" customHeight="1"/>
    <row r="11342" ht="12" customHeight="1"/>
    <row r="11343" ht="12" customHeight="1"/>
    <row r="11344" ht="12" customHeight="1"/>
    <row r="11345" ht="12" customHeight="1"/>
    <row r="11346" ht="12" customHeight="1"/>
    <row r="11347" ht="12" customHeight="1"/>
    <row r="11348" ht="12" customHeight="1"/>
    <row r="11349" ht="12" customHeight="1"/>
    <row r="11350" ht="12" customHeight="1"/>
    <row r="11351" ht="12" customHeight="1"/>
    <row r="11352" ht="12" customHeight="1"/>
    <row r="11353" ht="12" customHeight="1"/>
    <row r="11354" ht="12" customHeight="1"/>
    <row r="11355" ht="12" customHeight="1"/>
    <row r="11356" ht="12" customHeight="1"/>
    <row r="11357" ht="12" customHeight="1"/>
    <row r="11358" ht="12" customHeight="1"/>
    <row r="11359" ht="12" customHeight="1"/>
    <row r="11360" ht="12" customHeight="1"/>
    <row r="11361" ht="12" customHeight="1"/>
    <row r="11362" ht="12" customHeight="1"/>
    <row r="11363" ht="12" customHeight="1"/>
    <row r="11364" ht="12" customHeight="1"/>
    <row r="11365" ht="12" customHeight="1"/>
    <row r="11366" ht="12" customHeight="1"/>
    <row r="11367" ht="12" customHeight="1"/>
    <row r="11368" ht="12" customHeight="1"/>
    <row r="11369" ht="12" customHeight="1"/>
    <row r="11370" ht="12" customHeight="1"/>
    <row r="11371" ht="12" customHeight="1"/>
    <row r="11372" ht="12" customHeight="1"/>
    <row r="11373" ht="12" customHeight="1"/>
    <row r="11374" ht="12" customHeight="1"/>
    <row r="11375" ht="12" customHeight="1"/>
    <row r="11376" ht="12" customHeight="1"/>
    <row r="11377" ht="12" customHeight="1"/>
    <row r="11378" ht="12" customHeight="1"/>
    <row r="11379" ht="12" customHeight="1"/>
    <row r="11380" ht="12" customHeight="1"/>
    <row r="11381" ht="12" customHeight="1"/>
    <row r="11382" ht="12" customHeight="1"/>
    <row r="11383" ht="12" customHeight="1"/>
    <row r="11384" ht="12" customHeight="1"/>
    <row r="11385" ht="12" customHeight="1"/>
    <row r="11386" ht="12" customHeight="1"/>
    <row r="11387" ht="12" customHeight="1"/>
    <row r="11388" ht="12" customHeight="1"/>
    <row r="11389" ht="12" customHeight="1"/>
    <row r="11390" ht="12" customHeight="1"/>
    <row r="11391" ht="12" customHeight="1"/>
    <row r="11392" ht="12" customHeight="1"/>
    <row r="11393" ht="12" customHeight="1"/>
    <row r="11394" ht="12" customHeight="1"/>
    <row r="11395" ht="12" customHeight="1"/>
    <row r="11396" ht="12" customHeight="1"/>
    <row r="11397" ht="12" customHeight="1"/>
    <row r="11398" ht="12" customHeight="1"/>
    <row r="11399" ht="12" customHeight="1"/>
    <row r="11400" ht="12" customHeight="1"/>
    <row r="11401" ht="12" customHeight="1"/>
    <row r="11402" ht="12" customHeight="1"/>
    <row r="11403" ht="12" customHeight="1"/>
    <row r="11404" ht="12" customHeight="1"/>
    <row r="11405" ht="12" customHeight="1"/>
    <row r="11406" ht="12" customHeight="1"/>
    <row r="11407" ht="12" customHeight="1"/>
    <row r="11408" ht="12" customHeight="1"/>
    <row r="11409" ht="12" customHeight="1"/>
    <row r="11410" ht="12" customHeight="1"/>
    <row r="11411" ht="12" customHeight="1"/>
    <row r="11412" ht="12" customHeight="1"/>
    <row r="11413" ht="12" customHeight="1"/>
    <row r="11414" ht="12" customHeight="1"/>
    <row r="11415" ht="12" customHeight="1"/>
    <row r="11416" ht="12" customHeight="1"/>
    <row r="11417" ht="12" customHeight="1"/>
    <row r="11418" ht="12" customHeight="1"/>
    <row r="11419" ht="12" customHeight="1"/>
    <row r="11420" ht="12" customHeight="1"/>
    <row r="11421" ht="12" customHeight="1"/>
    <row r="11422" ht="12" customHeight="1"/>
    <row r="11423" ht="12" customHeight="1"/>
    <row r="11424" ht="12" customHeight="1"/>
    <row r="11425" ht="12" customHeight="1"/>
    <row r="11426" ht="12" customHeight="1"/>
    <row r="11427" ht="12" customHeight="1"/>
    <row r="11428" ht="12" customHeight="1"/>
    <row r="11429" ht="12" customHeight="1"/>
    <row r="11430" ht="12" customHeight="1"/>
    <row r="11431" ht="12" customHeight="1"/>
    <row r="11432" ht="12" customHeight="1"/>
    <row r="11433" ht="12" customHeight="1"/>
    <row r="11434" ht="12" customHeight="1"/>
    <row r="11435" ht="12" customHeight="1"/>
    <row r="11436" ht="12" customHeight="1"/>
    <row r="11437" ht="12" customHeight="1"/>
    <row r="11438" ht="12" customHeight="1"/>
    <row r="11439" ht="12" customHeight="1"/>
    <row r="11440" ht="12" customHeight="1"/>
    <row r="11441" ht="12" customHeight="1"/>
    <row r="11442" ht="12" customHeight="1"/>
    <row r="11443" ht="12" customHeight="1"/>
    <row r="11444" ht="12" customHeight="1"/>
    <row r="11445" ht="12" customHeight="1"/>
    <row r="11446" ht="12" customHeight="1"/>
    <row r="11447" ht="12" customHeight="1"/>
    <row r="11448" ht="12" customHeight="1"/>
    <row r="11449" ht="12" customHeight="1"/>
    <row r="11450" ht="12" customHeight="1"/>
    <row r="11451" ht="12" customHeight="1"/>
    <row r="11452" ht="12" customHeight="1"/>
    <row r="11453" ht="12" customHeight="1"/>
    <row r="11454" ht="12" customHeight="1"/>
    <row r="11455" ht="12" customHeight="1"/>
    <row r="11456" ht="12" customHeight="1"/>
    <row r="11457" ht="12" customHeight="1"/>
    <row r="11458" ht="12" customHeight="1"/>
    <row r="11459" ht="12" customHeight="1"/>
    <row r="11460" ht="12" customHeight="1"/>
    <row r="11461" ht="12" customHeight="1"/>
    <row r="11462" ht="12" customHeight="1"/>
    <row r="11463" ht="12" customHeight="1"/>
    <row r="11464" ht="12" customHeight="1"/>
    <row r="11465" ht="12" customHeight="1"/>
    <row r="11466" ht="12" customHeight="1"/>
    <row r="11467" ht="12" customHeight="1"/>
    <row r="11468" ht="12" customHeight="1"/>
    <row r="11469" ht="12" customHeight="1"/>
    <row r="11470" ht="12" customHeight="1"/>
    <row r="11471" ht="12" customHeight="1"/>
    <row r="11472" ht="12" customHeight="1"/>
    <row r="11473" ht="12" customHeight="1"/>
    <row r="11474" ht="12" customHeight="1"/>
    <row r="11475" ht="12" customHeight="1"/>
    <row r="11476" ht="12" customHeight="1"/>
    <row r="11477" ht="12" customHeight="1"/>
    <row r="11478" ht="12" customHeight="1"/>
    <row r="11479" ht="12" customHeight="1"/>
    <row r="11480" ht="12" customHeight="1"/>
    <row r="11481" ht="12" customHeight="1"/>
    <row r="11482" ht="12" customHeight="1"/>
    <row r="11483" ht="12" customHeight="1"/>
    <row r="11484" ht="12" customHeight="1"/>
    <row r="11485" ht="12" customHeight="1"/>
    <row r="11486" ht="12" customHeight="1"/>
    <row r="11487" ht="12" customHeight="1"/>
    <row r="11488" ht="12" customHeight="1"/>
    <row r="11489" ht="12" customHeight="1"/>
    <row r="11490" ht="12" customHeight="1"/>
    <row r="11491" ht="12" customHeight="1"/>
    <row r="11492" ht="12" customHeight="1"/>
    <row r="11493" ht="12" customHeight="1"/>
    <row r="11494" ht="12" customHeight="1"/>
    <row r="11495" ht="12" customHeight="1"/>
    <row r="11496" ht="12" customHeight="1"/>
    <row r="11497" ht="12" customHeight="1"/>
    <row r="11498" ht="12" customHeight="1"/>
    <row r="11499" ht="12" customHeight="1"/>
    <row r="11500" ht="12" customHeight="1"/>
    <row r="11501" ht="12" customHeight="1"/>
    <row r="11502" ht="12" customHeight="1"/>
    <row r="11503" ht="12" customHeight="1"/>
    <row r="11504" ht="12" customHeight="1"/>
    <row r="11505" ht="12" customHeight="1"/>
    <row r="11506" ht="12" customHeight="1"/>
    <row r="11507" ht="12" customHeight="1"/>
    <row r="11508" ht="12" customHeight="1"/>
    <row r="11509" ht="12" customHeight="1"/>
    <row r="11510" ht="12" customHeight="1"/>
    <row r="11511" ht="12" customHeight="1"/>
    <row r="11512" ht="12" customHeight="1"/>
    <row r="11513" ht="12" customHeight="1"/>
    <row r="11514" ht="12" customHeight="1"/>
    <row r="11515" ht="12" customHeight="1"/>
    <row r="11516" ht="12" customHeight="1"/>
    <row r="11517" ht="12" customHeight="1"/>
    <row r="11518" ht="12" customHeight="1"/>
    <row r="11519" ht="12" customHeight="1"/>
    <row r="11520" ht="12" customHeight="1"/>
    <row r="11521" ht="12" customHeight="1"/>
    <row r="11522" ht="12" customHeight="1"/>
    <row r="11523" ht="12" customHeight="1"/>
    <row r="11524" ht="12" customHeight="1"/>
    <row r="11525" ht="12" customHeight="1"/>
    <row r="11526" ht="12" customHeight="1"/>
    <row r="11527" ht="12" customHeight="1"/>
    <row r="11528" ht="12" customHeight="1"/>
    <row r="11529" ht="12" customHeight="1"/>
    <row r="11530" ht="12" customHeight="1"/>
    <row r="11531" ht="12" customHeight="1"/>
    <row r="11532" ht="12" customHeight="1"/>
    <row r="11533" ht="12" customHeight="1"/>
    <row r="11534" ht="12" customHeight="1"/>
    <row r="11535" ht="12" customHeight="1"/>
    <row r="11536" ht="12" customHeight="1"/>
    <row r="11537" ht="12" customHeight="1"/>
    <row r="11538" ht="12" customHeight="1"/>
    <row r="11539" ht="12" customHeight="1"/>
    <row r="11540" ht="12" customHeight="1"/>
    <row r="11541" ht="12" customHeight="1"/>
    <row r="11542" ht="12" customHeight="1"/>
    <row r="11543" ht="12" customHeight="1"/>
    <row r="11544" ht="12" customHeight="1"/>
    <row r="11545" ht="12" customHeight="1"/>
    <row r="11546" ht="12" customHeight="1"/>
    <row r="11547" ht="12" customHeight="1"/>
    <row r="11548" ht="12" customHeight="1"/>
    <row r="11549" ht="12" customHeight="1"/>
    <row r="11550" ht="12" customHeight="1"/>
    <row r="11551" ht="12" customHeight="1"/>
    <row r="11552" ht="12" customHeight="1"/>
    <row r="11553" ht="12" customHeight="1"/>
    <row r="11554" ht="12" customHeight="1"/>
    <row r="11555" ht="12" customHeight="1"/>
    <row r="11556" ht="12" customHeight="1"/>
    <row r="11557" ht="12" customHeight="1"/>
    <row r="11558" ht="12" customHeight="1"/>
    <row r="11559" ht="12" customHeight="1"/>
    <row r="11560" ht="12" customHeight="1"/>
    <row r="11561" ht="12" customHeight="1"/>
    <row r="11562" ht="12" customHeight="1"/>
    <row r="11563" ht="12" customHeight="1"/>
    <row r="11564" ht="12" customHeight="1"/>
    <row r="11565" ht="12" customHeight="1"/>
    <row r="11566" ht="12" customHeight="1"/>
    <row r="11567" ht="12" customHeight="1"/>
    <row r="11568" ht="12" customHeight="1"/>
    <row r="11569" ht="12" customHeight="1"/>
    <row r="11570" ht="12" customHeight="1"/>
    <row r="11571" ht="12" customHeight="1"/>
    <row r="11572" ht="12" customHeight="1"/>
    <row r="11573" ht="12" customHeight="1"/>
    <row r="11574" ht="12" customHeight="1"/>
    <row r="11575" ht="12" customHeight="1"/>
    <row r="11576" ht="12" customHeight="1"/>
    <row r="11577" ht="12" customHeight="1"/>
    <row r="11578" ht="12" customHeight="1"/>
    <row r="11579" ht="12" customHeight="1"/>
    <row r="11580" ht="12" customHeight="1"/>
    <row r="11581" ht="12" customHeight="1"/>
    <row r="11582" ht="12" customHeight="1"/>
    <row r="11583" ht="12" customHeight="1"/>
    <row r="11584" ht="12" customHeight="1"/>
    <row r="11585" ht="12" customHeight="1"/>
    <row r="11586" ht="12" customHeight="1"/>
    <row r="11587" ht="12" customHeight="1"/>
    <row r="11588" ht="12" customHeight="1"/>
    <row r="11589" ht="12" customHeight="1"/>
    <row r="11590" ht="12" customHeight="1"/>
    <row r="11591" ht="12" customHeight="1"/>
    <row r="11592" ht="12" customHeight="1"/>
    <row r="11593" ht="12" customHeight="1"/>
    <row r="11594" ht="12" customHeight="1"/>
    <row r="11595" ht="12" customHeight="1"/>
    <row r="11596" ht="12" customHeight="1"/>
    <row r="11597" ht="12" customHeight="1"/>
    <row r="11598" ht="12" customHeight="1"/>
    <row r="11599" ht="12" customHeight="1"/>
    <row r="11600" ht="12" customHeight="1"/>
    <row r="11601" ht="12" customHeight="1"/>
    <row r="11602" ht="12" customHeight="1"/>
    <row r="11603" ht="12" customHeight="1"/>
    <row r="11604" ht="12" customHeight="1"/>
    <row r="11605" ht="12" customHeight="1"/>
    <row r="11606" ht="12" customHeight="1"/>
    <row r="11607" ht="12" customHeight="1"/>
    <row r="11608" ht="12" customHeight="1"/>
    <row r="11609" ht="12" customHeight="1"/>
    <row r="11610" ht="12" customHeight="1"/>
    <row r="11611" ht="12" customHeight="1"/>
    <row r="11612" ht="12" customHeight="1"/>
    <row r="11613" ht="12" customHeight="1"/>
    <row r="11614" ht="12" customHeight="1"/>
    <row r="11615" ht="12" customHeight="1"/>
    <row r="11616" ht="12" customHeight="1"/>
    <row r="11617" ht="12" customHeight="1"/>
    <row r="11618" ht="12" customHeight="1"/>
    <row r="11619" ht="12" customHeight="1"/>
    <row r="11620" ht="12" customHeight="1"/>
    <row r="11621" ht="12" customHeight="1"/>
    <row r="11622" ht="12" customHeight="1"/>
    <row r="11623" ht="12" customHeight="1"/>
    <row r="11624" ht="12" customHeight="1"/>
    <row r="11625" ht="12" customHeight="1"/>
    <row r="11626" ht="12" customHeight="1"/>
    <row r="11627" ht="12" customHeight="1"/>
    <row r="11628" ht="12" customHeight="1"/>
    <row r="11629" ht="12" customHeight="1"/>
    <row r="11630" ht="12" customHeight="1"/>
    <row r="11631" ht="12" customHeight="1"/>
    <row r="11632" ht="12" customHeight="1"/>
    <row r="11633" ht="12" customHeight="1"/>
    <row r="11634" ht="12" customHeight="1"/>
    <row r="11635" ht="12" customHeight="1"/>
    <row r="11636" ht="12" customHeight="1"/>
    <row r="11637" ht="12" customHeight="1"/>
    <row r="11638" ht="12" customHeight="1"/>
    <row r="11639" ht="12" customHeight="1"/>
    <row r="11640" ht="12" customHeight="1"/>
    <row r="11641" ht="12" customHeight="1"/>
    <row r="11642" ht="12" customHeight="1"/>
    <row r="11643" ht="12" customHeight="1"/>
    <row r="11644" ht="12" customHeight="1"/>
    <row r="11645" ht="12" customHeight="1"/>
    <row r="11646" ht="12" customHeight="1"/>
    <row r="11647" ht="12" customHeight="1"/>
    <row r="11648" ht="12" customHeight="1"/>
    <row r="11649" ht="12" customHeight="1"/>
    <row r="11650" ht="12" customHeight="1"/>
    <row r="11651" ht="12" customHeight="1"/>
    <row r="11652" ht="12" customHeight="1"/>
    <row r="11653" ht="12" customHeight="1"/>
    <row r="11654" ht="12" customHeight="1"/>
    <row r="11655" ht="12" customHeight="1"/>
    <row r="11656" ht="12" customHeight="1"/>
    <row r="11657" ht="12" customHeight="1"/>
    <row r="11658" ht="12" customHeight="1"/>
    <row r="11659" ht="12" customHeight="1"/>
    <row r="11660" ht="12" customHeight="1"/>
    <row r="11661" ht="12" customHeight="1"/>
    <row r="11662" ht="12" customHeight="1"/>
    <row r="11663" ht="12" customHeight="1"/>
    <row r="11664" ht="12" customHeight="1"/>
    <row r="11665" ht="12" customHeight="1"/>
    <row r="11666" ht="12" customHeight="1"/>
    <row r="11667" ht="12" customHeight="1"/>
    <row r="11668" ht="12" customHeight="1"/>
    <row r="11669" ht="12" customHeight="1"/>
    <row r="11670" ht="12" customHeight="1"/>
    <row r="11671" ht="12" customHeight="1"/>
    <row r="11672" ht="12" customHeight="1"/>
    <row r="11673" ht="12" customHeight="1"/>
    <row r="11674" ht="12" customHeight="1"/>
    <row r="11675" ht="12" customHeight="1"/>
    <row r="11676" ht="12" customHeight="1"/>
    <row r="11677" ht="12" customHeight="1"/>
    <row r="11678" ht="12" customHeight="1"/>
    <row r="11679" ht="12" customHeight="1"/>
    <row r="11680" ht="12" customHeight="1"/>
    <row r="11681" ht="12" customHeight="1"/>
    <row r="11682" ht="12" customHeight="1"/>
    <row r="11683" ht="12" customHeight="1"/>
    <row r="11684" ht="12" customHeight="1"/>
    <row r="11685" ht="12" customHeight="1"/>
    <row r="11686" ht="12" customHeight="1"/>
    <row r="11687" ht="12" customHeight="1"/>
    <row r="11688" ht="12" customHeight="1"/>
    <row r="11689" ht="12" customHeight="1"/>
    <row r="11690" ht="12" customHeight="1"/>
    <row r="11691" ht="12" customHeight="1"/>
    <row r="11692" ht="12" customHeight="1"/>
    <row r="11693" ht="12" customHeight="1"/>
    <row r="11694" ht="12" customHeight="1"/>
    <row r="11695" ht="12" customHeight="1"/>
    <row r="11696" ht="12" customHeight="1"/>
    <row r="11697" ht="12" customHeight="1"/>
    <row r="11698" ht="12" customHeight="1"/>
    <row r="11699" ht="12" customHeight="1"/>
    <row r="11700" ht="12" customHeight="1"/>
    <row r="11701" ht="12" customHeight="1"/>
    <row r="11702" ht="12" customHeight="1"/>
    <row r="11703" ht="12" customHeight="1"/>
    <row r="11704" ht="12" customHeight="1"/>
    <row r="11705" ht="12" customHeight="1"/>
    <row r="11706" ht="12" customHeight="1"/>
    <row r="11707" ht="12" customHeight="1"/>
    <row r="11708" ht="12" customHeight="1"/>
    <row r="11709" ht="12" customHeight="1"/>
    <row r="11710" ht="12" customHeight="1"/>
    <row r="11711" ht="12" customHeight="1"/>
    <row r="11712" ht="12" customHeight="1"/>
    <row r="11713" ht="12" customHeight="1"/>
    <row r="11714" ht="12" customHeight="1"/>
    <row r="11715" ht="12" customHeight="1"/>
    <row r="11716" ht="12" customHeight="1"/>
    <row r="11717" ht="12" customHeight="1"/>
    <row r="11718" ht="12" customHeight="1"/>
    <row r="11719" ht="12" customHeight="1"/>
    <row r="11720" ht="12" customHeight="1"/>
    <row r="11721" ht="12" customHeight="1"/>
    <row r="11722" ht="12" customHeight="1"/>
    <row r="11723" ht="12" customHeight="1"/>
    <row r="11724" ht="12" customHeight="1"/>
    <row r="11725" ht="12" customHeight="1"/>
    <row r="11726" ht="12" customHeight="1"/>
    <row r="11727" ht="12" customHeight="1"/>
    <row r="11728" ht="12" customHeight="1"/>
    <row r="11729" ht="12" customHeight="1"/>
    <row r="11730" ht="12" customHeight="1"/>
    <row r="11731" ht="12" customHeight="1"/>
    <row r="11732" ht="12" customHeight="1"/>
    <row r="11733" ht="12" customHeight="1"/>
    <row r="11734" ht="12" customHeight="1"/>
    <row r="11735" ht="12" customHeight="1"/>
    <row r="11736" ht="12" customHeight="1"/>
    <row r="11737" ht="12" customHeight="1"/>
    <row r="11738" ht="12" customHeight="1"/>
    <row r="11739" ht="12" customHeight="1"/>
    <row r="11740" ht="12" customHeight="1"/>
    <row r="11741" ht="12" customHeight="1"/>
    <row r="11742" ht="12" customHeight="1"/>
    <row r="11743" ht="12" customHeight="1"/>
    <row r="11744" ht="12" customHeight="1"/>
    <row r="11745" ht="12" customHeight="1"/>
    <row r="11746" ht="12" customHeight="1"/>
    <row r="11747" ht="12" customHeight="1"/>
    <row r="11748" ht="12" customHeight="1"/>
    <row r="11749" ht="12" customHeight="1"/>
    <row r="11750" ht="12" customHeight="1"/>
    <row r="11751" ht="12" customHeight="1"/>
    <row r="11752" ht="12" customHeight="1"/>
    <row r="11753" ht="12" customHeight="1"/>
    <row r="11754" ht="12" customHeight="1"/>
    <row r="11755" ht="12" customHeight="1"/>
    <row r="11756" ht="12" customHeight="1"/>
    <row r="11757" ht="12" customHeight="1"/>
    <row r="11758" ht="12" customHeight="1"/>
    <row r="11759" ht="12" customHeight="1"/>
    <row r="11760" ht="12" customHeight="1"/>
    <row r="11761" ht="12" customHeight="1"/>
    <row r="11762" ht="12" customHeight="1"/>
    <row r="11763" ht="12" customHeight="1"/>
    <row r="11764" ht="12" customHeight="1"/>
    <row r="11765" ht="12" customHeight="1"/>
    <row r="11766" ht="12" customHeight="1"/>
    <row r="11767" ht="12" customHeight="1"/>
    <row r="11768" ht="12" customHeight="1"/>
    <row r="11769" ht="12" customHeight="1"/>
    <row r="11770" ht="12" customHeight="1"/>
    <row r="11771" ht="12" customHeight="1"/>
    <row r="11772" ht="12" customHeight="1"/>
    <row r="11773" ht="12" customHeight="1"/>
    <row r="11774" ht="12" customHeight="1"/>
    <row r="11775" ht="12" customHeight="1"/>
    <row r="11776" ht="12" customHeight="1"/>
    <row r="11777" ht="12" customHeight="1"/>
    <row r="11778" ht="12" customHeight="1"/>
    <row r="11779" ht="12" customHeight="1"/>
    <row r="11780" ht="12" customHeight="1"/>
    <row r="11781" ht="12" customHeight="1"/>
    <row r="11782" ht="12" customHeight="1"/>
    <row r="11783" ht="12" customHeight="1"/>
    <row r="11784" ht="12" customHeight="1"/>
    <row r="11785" ht="12" customHeight="1"/>
    <row r="11786" ht="12" customHeight="1"/>
    <row r="11787" ht="12" customHeight="1"/>
    <row r="11788" ht="12" customHeight="1"/>
    <row r="11789" ht="12" customHeight="1"/>
    <row r="11790" ht="12" customHeight="1"/>
    <row r="11791" ht="12" customHeight="1"/>
    <row r="11792" ht="12" customHeight="1"/>
    <row r="11793" ht="12" customHeight="1"/>
    <row r="11794" ht="12" customHeight="1"/>
    <row r="11795" ht="12" customHeight="1"/>
    <row r="11796" ht="12" customHeight="1"/>
    <row r="11797" ht="12" customHeight="1"/>
    <row r="11798" ht="12" customHeight="1"/>
    <row r="11799" ht="12" customHeight="1"/>
    <row r="11800" ht="12" customHeight="1"/>
    <row r="11801" ht="12" customHeight="1"/>
    <row r="11802" ht="12" customHeight="1"/>
    <row r="11803" ht="12" customHeight="1"/>
    <row r="11804" ht="12" customHeight="1"/>
    <row r="11805" ht="12" customHeight="1"/>
    <row r="11806" ht="12" customHeight="1"/>
    <row r="11807" ht="12" customHeight="1"/>
    <row r="11808" ht="12" customHeight="1"/>
    <row r="11809" ht="12" customHeight="1"/>
    <row r="11810" ht="12" customHeight="1"/>
    <row r="11811" ht="12" customHeight="1"/>
    <row r="11812" ht="12" customHeight="1"/>
    <row r="11813" ht="12" customHeight="1"/>
    <row r="11814" ht="12" customHeight="1"/>
    <row r="11815" ht="12" customHeight="1"/>
    <row r="11816" ht="12" customHeight="1"/>
    <row r="11817" ht="12" customHeight="1"/>
    <row r="11818" ht="12" customHeight="1"/>
    <row r="11819" ht="12" customHeight="1"/>
    <row r="11820" ht="12" customHeight="1"/>
    <row r="11821" ht="12" customHeight="1"/>
    <row r="11822" ht="12" customHeight="1"/>
    <row r="11823" ht="12" customHeight="1"/>
    <row r="11824" ht="12" customHeight="1"/>
    <row r="11825" ht="12" customHeight="1"/>
    <row r="11826" ht="12" customHeight="1"/>
    <row r="11827" ht="12" customHeight="1"/>
    <row r="11828" ht="12" customHeight="1"/>
    <row r="11829" ht="12" customHeight="1"/>
    <row r="11830" ht="12" customHeight="1"/>
    <row r="11831" ht="12" customHeight="1"/>
    <row r="11832" ht="12" customHeight="1"/>
    <row r="11833" ht="12" customHeight="1"/>
    <row r="11834" ht="12" customHeight="1"/>
    <row r="11835" ht="12" customHeight="1"/>
    <row r="11836" ht="12" customHeight="1"/>
    <row r="11837" ht="12" customHeight="1"/>
    <row r="11838" ht="12" customHeight="1"/>
    <row r="11839" ht="12" customHeight="1"/>
    <row r="11840" ht="12" customHeight="1"/>
    <row r="11841" ht="12" customHeight="1"/>
    <row r="11842" ht="12" customHeight="1"/>
    <row r="11843" ht="12" customHeight="1"/>
    <row r="11844" ht="12" customHeight="1"/>
    <row r="11845" ht="12" customHeight="1"/>
    <row r="11846" ht="12" customHeight="1"/>
    <row r="11847" ht="12" customHeight="1"/>
    <row r="11848" ht="12" customHeight="1"/>
    <row r="11849" ht="12" customHeight="1"/>
    <row r="11850" ht="12" customHeight="1"/>
    <row r="11851" ht="12" customHeight="1"/>
    <row r="11852" ht="12" customHeight="1"/>
    <row r="11853" ht="12" customHeight="1"/>
    <row r="11854" ht="12" customHeight="1"/>
    <row r="11855" ht="12" customHeight="1"/>
    <row r="11856" ht="12" customHeight="1"/>
    <row r="11857" ht="12" customHeight="1"/>
    <row r="11858" ht="12" customHeight="1"/>
    <row r="11859" ht="12" customHeight="1"/>
    <row r="11860" ht="12" customHeight="1"/>
    <row r="11861" ht="12" customHeight="1"/>
    <row r="11862" ht="12" customHeight="1"/>
    <row r="11863" ht="12" customHeight="1"/>
    <row r="11864" ht="12" customHeight="1"/>
    <row r="11865" ht="12" customHeight="1"/>
    <row r="11866" ht="12" customHeight="1"/>
    <row r="11867" ht="12" customHeight="1"/>
    <row r="11868" ht="12" customHeight="1"/>
    <row r="11869" ht="12" customHeight="1"/>
    <row r="11870" ht="12" customHeight="1"/>
    <row r="11871" ht="12" customHeight="1"/>
    <row r="11872" ht="12" customHeight="1"/>
    <row r="11873" ht="12" customHeight="1"/>
    <row r="11874" ht="12" customHeight="1"/>
    <row r="11875" ht="12" customHeight="1"/>
    <row r="11876" ht="12" customHeight="1"/>
    <row r="11877" ht="12" customHeight="1"/>
    <row r="11878" ht="12" customHeight="1"/>
    <row r="11879" ht="12" customHeight="1"/>
    <row r="11880" ht="12" customHeight="1"/>
    <row r="11881" ht="12" customHeight="1"/>
    <row r="11882" ht="12" customHeight="1"/>
    <row r="11883" ht="12" customHeight="1"/>
    <row r="11884" ht="12" customHeight="1"/>
    <row r="11885" ht="12" customHeight="1"/>
    <row r="11886" ht="12" customHeight="1"/>
    <row r="11887" ht="12" customHeight="1"/>
    <row r="11888" ht="12" customHeight="1"/>
    <row r="11889" ht="12" customHeight="1"/>
    <row r="11890" ht="12" customHeight="1"/>
    <row r="11891" ht="12" customHeight="1"/>
    <row r="11892" ht="12" customHeight="1"/>
    <row r="11893" ht="12" customHeight="1"/>
    <row r="11894" ht="12" customHeight="1"/>
    <row r="11895" ht="12" customHeight="1"/>
    <row r="11896" ht="12" customHeight="1"/>
    <row r="11897" ht="12" customHeight="1"/>
    <row r="11898" ht="12" customHeight="1"/>
    <row r="11899" ht="12" customHeight="1"/>
    <row r="11900" ht="12" customHeight="1"/>
    <row r="11901" ht="12" customHeight="1"/>
    <row r="11902" ht="12" customHeight="1"/>
    <row r="11903" ht="12" customHeight="1"/>
    <row r="11904" ht="12" customHeight="1"/>
    <row r="11905" ht="12" customHeight="1"/>
    <row r="11906" ht="12" customHeight="1"/>
    <row r="11907" ht="12" customHeight="1"/>
    <row r="11908" ht="12" customHeight="1"/>
    <row r="11909" ht="12" customHeight="1"/>
    <row r="11910" ht="12" customHeight="1"/>
    <row r="11911" ht="12" customHeight="1"/>
    <row r="11912" ht="12" customHeight="1"/>
    <row r="11913" ht="12" customHeight="1"/>
    <row r="11914" ht="12" customHeight="1"/>
    <row r="11915" ht="12" customHeight="1"/>
    <row r="11916" ht="12" customHeight="1"/>
    <row r="11917" ht="12" customHeight="1"/>
    <row r="11918" ht="12" customHeight="1"/>
    <row r="11919" ht="12" customHeight="1"/>
    <row r="11920" ht="12" customHeight="1"/>
    <row r="11921" ht="12" customHeight="1"/>
    <row r="11922" ht="12" customHeight="1"/>
    <row r="11923" ht="12" customHeight="1"/>
    <row r="11924" ht="12" customHeight="1"/>
    <row r="11925" ht="12" customHeight="1"/>
    <row r="11926" ht="12" customHeight="1"/>
    <row r="11927" ht="12" customHeight="1"/>
    <row r="11928" ht="12" customHeight="1"/>
    <row r="11929" ht="12" customHeight="1"/>
    <row r="11930" ht="12" customHeight="1"/>
    <row r="11931" ht="12" customHeight="1"/>
    <row r="11932" ht="12" customHeight="1"/>
    <row r="11933" ht="12" customHeight="1"/>
    <row r="11934" ht="12" customHeight="1"/>
    <row r="11935" ht="12" customHeight="1"/>
    <row r="11936" ht="12" customHeight="1"/>
    <row r="11937" ht="12" customHeight="1"/>
    <row r="11938" ht="12" customHeight="1"/>
    <row r="11939" ht="12" customHeight="1"/>
    <row r="11940" ht="12" customHeight="1"/>
    <row r="11941" ht="12" customHeight="1"/>
    <row r="11942" ht="12" customHeight="1"/>
    <row r="11943" ht="12" customHeight="1"/>
    <row r="11944" ht="12" customHeight="1"/>
    <row r="11945" ht="12" customHeight="1"/>
    <row r="11946" ht="12" customHeight="1"/>
    <row r="11947" ht="12" customHeight="1"/>
    <row r="11948" ht="12" customHeight="1"/>
    <row r="11949" ht="12" customHeight="1"/>
    <row r="11950" ht="12" customHeight="1"/>
    <row r="11951" ht="12" customHeight="1"/>
    <row r="11952" ht="12" customHeight="1"/>
    <row r="11953" ht="12" customHeight="1"/>
    <row r="11954" ht="12" customHeight="1"/>
    <row r="11955" ht="12" customHeight="1"/>
    <row r="11956" ht="12" customHeight="1"/>
    <row r="11957" ht="12" customHeight="1"/>
    <row r="11958" ht="12" customHeight="1"/>
    <row r="11959" ht="12" customHeight="1"/>
    <row r="11960" ht="12" customHeight="1"/>
    <row r="11961" ht="12" customHeight="1"/>
    <row r="11962" ht="12" customHeight="1"/>
    <row r="11963" ht="12" customHeight="1"/>
    <row r="11964" ht="12" customHeight="1"/>
    <row r="11965" ht="12" customHeight="1"/>
    <row r="11966" ht="12" customHeight="1"/>
    <row r="11967" ht="12" customHeight="1"/>
    <row r="11968" ht="12" customHeight="1"/>
    <row r="11969" ht="12" customHeight="1"/>
    <row r="11970" ht="12" customHeight="1"/>
    <row r="11971" ht="12" customHeight="1"/>
    <row r="11972" ht="12" customHeight="1"/>
    <row r="11973" ht="12" customHeight="1"/>
    <row r="11974" ht="12" customHeight="1"/>
    <row r="11975" ht="12" customHeight="1"/>
    <row r="11976" ht="12" customHeight="1"/>
    <row r="11977" ht="12" customHeight="1"/>
    <row r="11978" ht="12" customHeight="1"/>
    <row r="11979" ht="12" customHeight="1"/>
    <row r="11980" ht="12" customHeight="1"/>
    <row r="11981" ht="12" customHeight="1"/>
    <row r="11982" ht="12" customHeight="1"/>
    <row r="11983" ht="12" customHeight="1"/>
    <row r="11984" ht="12" customHeight="1"/>
    <row r="11985" ht="12" customHeight="1"/>
    <row r="11986" ht="12" customHeight="1"/>
    <row r="11987" ht="12" customHeight="1"/>
    <row r="11988" ht="12" customHeight="1"/>
    <row r="11989" ht="12" customHeight="1"/>
    <row r="11990" ht="12" customHeight="1"/>
    <row r="11991" ht="12" customHeight="1"/>
    <row r="11992" ht="12" customHeight="1"/>
    <row r="11993" ht="12" customHeight="1"/>
    <row r="11994" ht="12" customHeight="1"/>
    <row r="11995" ht="12" customHeight="1"/>
    <row r="11996" ht="12" customHeight="1"/>
    <row r="11997" ht="12" customHeight="1"/>
    <row r="11998" ht="12" customHeight="1"/>
    <row r="11999" ht="12" customHeight="1"/>
    <row r="12000" ht="12" customHeight="1"/>
    <row r="12001" ht="12" customHeight="1"/>
    <row r="12002" ht="12" customHeight="1"/>
    <row r="12003" ht="12" customHeight="1"/>
    <row r="12004" ht="12" customHeight="1"/>
    <row r="12005" ht="12" customHeight="1"/>
    <row r="12006" ht="12" customHeight="1"/>
    <row r="12007" ht="12" customHeight="1"/>
    <row r="12008" ht="12" customHeight="1"/>
    <row r="12009" ht="12" customHeight="1"/>
    <row r="12010" ht="12" customHeight="1"/>
    <row r="12011" ht="12" customHeight="1"/>
    <row r="12012" ht="12" customHeight="1"/>
    <row r="12013" ht="12" customHeight="1"/>
    <row r="12014" ht="12" customHeight="1"/>
    <row r="12015" ht="12" customHeight="1"/>
    <row r="12016" ht="12" customHeight="1"/>
    <row r="12017" ht="12" customHeight="1"/>
    <row r="12018" ht="12" customHeight="1"/>
    <row r="12019" ht="12" customHeight="1"/>
    <row r="12020" ht="12" customHeight="1"/>
    <row r="12021" ht="12" customHeight="1"/>
    <row r="12022" ht="12" customHeight="1"/>
    <row r="12023" ht="12" customHeight="1"/>
    <row r="12024" ht="12" customHeight="1"/>
    <row r="12025" ht="12" customHeight="1"/>
    <row r="12026" ht="12" customHeight="1"/>
    <row r="12027" ht="12" customHeight="1"/>
    <row r="12028" ht="12" customHeight="1"/>
    <row r="12029" ht="12" customHeight="1"/>
    <row r="12030" ht="12" customHeight="1"/>
    <row r="12031" ht="12" customHeight="1"/>
    <row r="12032" ht="12" customHeight="1"/>
    <row r="12033" ht="12" customHeight="1"/>
    <row r="12034" ht="12" customHeight="1"/>
    <row r="12035" ht="12" customHeight="1"/>
    <row r="12036" ht="12" customHeight="1"/>
    <row r="12037" ht="12" customHeight="1"/>
    <row r="12038" ht="12" customHeight="1"/>
    <row r="12039" ht="12" customHeight="1"/>
    <row r="12040" ht="12" customHeight="1"/>
    <row r="12041" ht="12" customHeight="1"/>
    <row r="12042" ht="12" customHeight="1"/>
    <row r="12043" ht="12" customHeight="1"/>
    <row r="12044" ht="12" customHeight="1"/>
    <row r="12045" ht="12" customHeight="1"/>
    <row r="12046" ht="12" customHeight="1"/>
    <row r="12047" ht="12" customHeight="1"/>
    <row r="12048" ht="12" customHeight="1"/>
    <row r="12049" ht="12" customHeight="1"/>
    <row r="12050" ht="12" customHeight="1"/>
    <row r="12051" ht="12" customHeight="1"/>
    <row r="12052" ht="12" customHeight="1"/>
    <row r="12053" ht="12" customHeight="1"/>
    <row r="12054" ht="12" customHeight="1"/>
    <row r="12055" ht="12" customHeight="1"/>
    <row r="12056" ht="12" customHeight="1"/>
    <row r="12057" ht="12" customHeight="1"/>
    <row r="12058" ht="12" customHeight="1"/>
    <row r="12059" ht="12" customHeight="1"/>
    <row r="12060" ht="12" customHeight="1"/>
    <row r="12061" ht="12" customHeight="1"/>
    <row r="12062" ht="12" customHeight="1"/>
    <row r="12063" ht="12" customHeight="1"/>
    <row r="12064" ht="12" customHeight="1"/>
    <row r="12065" ht="12" customHeight="1"/>
    <row r="12066" ht="12" customHeight="1"/>
    <row r="12067" ht="12" customHeight="1"/>
    <row r="12068" ht="12" customHeight="1"/>
    <row r="12069" ht="12" customHeight="1"/>
    <row r="12070" ht="12" customHeight="1"/>
    <row r="12071" ht="12" customHeight="1"/>
    <row r="12072" ht="12" customHeight="1"/>
    <row r="12073" ht="12" customHeight="1"/>
    <row r="12074" ht="12" customHeight="1"/>
    <row r="12075" ht="12" customHeight="1"/>
    <row r="12076" ht="12" customHeight="1"/>
    <row r="12077" ht="12" customHeight="1"/>
    <row r="12078" ht="12" customHeight="1"/>
    <row r="12079" ht="12" customHeight="1"/>
    <row r="12080" ht="12" customHeight="1"/>
    <row r="12081" ht="12" customHeight="1"/>
    <row r="12082" ht="12" customHeight="1"/>
    <row r="12083" ht="12" customHeight="1"/>
    <row r="12084" ht="12" customHeight="1"/>
    <row r="12085" ht="12" customHeight="1"/>
    <row r="12086" ht="12" customHeight="1"/>
    <row r="12087" ht="12" customHeight="1"/>
    <row r="12088" ht="12" customHeight="1"/>
    <row r="12089" ht="12" customHeight="1"/>
    <row r="12090" ht="12" customHeight="1"/>
    <row r="12091" ht="12" customHeight="1"/>
    <row r="12092" ht="12" customHeight="1"/>
    <row r="12093" ht="12" customHeight="1"/>
    <row r="12094" ht="12" customHeight="1"/>
    <row r="12095" ht="12" customHeight="1"/>
    <row r="12096" ht="12" customHeight="1"/>
    <row r="12097" ht="12" customHeight="1"/>
    <row r="12098" ht="12" customHeight="1"/>
    <row r="12099" ht="12" customHeight="1"/>
    <row r="12100" ht="12" customHeight="1"/>
    <row r="12101" ht="12" customHeight="1"/>
    <row r="12102" ht="12" customHeight="1"/>
    <row r="12103" ht="12" customHeight="1"/>
    <row r="12104" ht="12" customHeight="1"/>
    <row r="12105" ht="12" customHeight="1"/>
    <row r="12106" ht="12" customHeight="1"/>
    <row r="12107" ht="12" customHeight="1"/>
    <row r="12108" ht="12" customHeight="1"/>
    <row r="12109" ht="12" customHeight="1"/>
    <row r="12110" ht="12" customHeight="1"/>
    <row r="12111" ht="12" customHeight="1"/>
    <row r="12112" ht="12" customHeight="1"/>
    <row r="12113" ht="12" customHeight="1"/>
    <row r="12114" ht="12" customHeight="1"/>
    <row r="12115" ht="12" customHeight="1"/>
    <row r="12116" ht="12" customHeight="1"/>
    <row r="12117" ht="12" customHeight="1"/>
    <row r="12118" ht="12" customHeight="1"/>
    <row r="12119" ht="12" customHeight="1"/>
    <row r="12120" ht="12" customHeight="1"/>
    <row r="12121" ht="12" customHeight="1"/>
    <row r="12122" ht="12" customHeight="1"/>
    <row r="12123" ht="12" customHeight="1"/>
    <row r="12124" ht="12" customHeight="1"/>
    <row r="12125" ht="12" customHeight="1"/>
    <row r="12126" ht="12" customHeight="1"/>
    <row r="12127" ht="12" customHeight="1"/>
    <row r="12128" ht="12" customHeight="1"/>
    <row r="12129" ht="12" customHeight="1"/>
    <row r="12130" ht="12" customHeight="1"/>
    <row r="12131" ht="12" customHeight="1"/>
    <row r="12132" ht="12" customHeight="1"/>
    <row r="12133" ht="12" customHeight="1"/>
    <row r="12134" ht="12" customHeight="1"/>
    <row r="12135" ht="12" customHeight="1"/>
    <row r="12136" ht="12" customHeight="1"/>
    <row r="12137" ht="12" customHeight="1"/>
    <row r="12138" ht="12" customHeight="1"/>
    <row r="12139" ht="12" customHeight="1"/>
    <row r="12140" ht="12" customHeight="1"/>
    <row r="12141" ht="12" customHeight="1"/>
    <row r="12142" ht="12" customHeight="1"/>
    <row r="12143" ht="12" customHeight="1"/>
    <row r="12144" ht="12" customHeight="1"/>
    <row r="12145" ht="12" customHeight="1"/>
    <row r="12146" ht="12" customHeight="1"/>
    <row r="12147" ht="12" customHeight="1"/>
    <row r="12148" ht="12" customHeight="1"/>
    <row r="12149" ht="12" customHeight="1"/>
    <row r="12150" ht="12" customHeight="1"/>
    <row r="12151" ht="12" customHeight="1"/>
    <row r="12152" ht="12" customHeight="1"/>
    <row r="12153" ht="12" customHeight="1"/>
    <row r="12154" ht="12" customHeight="1"/>
    <row r="12155" ht="12" customHeight="1"/>
    <row r="12156" ht="12" customHeight="1"/>
    <row r="12157" ht="12" customHeight="1"/>
    <row r="12158" ht="12" customHeight="1"/>
    <row r="12159" ht="12" customHeight="1"/>
    <row r="12160" ht="12" customHeight="1"/>
    <row r="12161" ht="12" customHeight="1"/>
    <row r="12162" ht="12" customHeight="1"/>
    <row r="12163" ht="12" customHeight="1"/>
    <row r="12164" ht="12" customHeight="1"/>
    <row r="12165" ht="12" customHeight="1"/>
    <row r="12166" ht="12" customHeight="1"/>
    <row r="12167" ht="12" customHeight="1"/>
    <row r="12168" ht="12" customHeight="1"/>
    <row r="12169" ht="12" customHeight="1"/>
    <row r="12170" ht="12" customHeight="1"/>
    <row r="12171" ht="12" customHeight="1"/>
    <row r="12172" ht="12" customHeight="1"/>
    <row r="12173" ht="12" customHeight="1"/>
    <row r="12174" ht="12" customHeight="1"/>
    <row r="12175" ht="12" customHeight="1"/>
    <row r="12176" ht="12" customHeight="1"/>
    <row r="12177" ht="12" customHeight="1"/>
    <row r="12178" ht="12" customHeight="1"/>
    <row r="12179" ht="12" customHeight="1"/>
    <row r="12180" ht="12" customHeight="1"/>
    <row r="12181" ht="12" customHeight="1"/>
    <row r="12182" ht="12" customHeight="1"/>
    <row r="12183" ht="12" customHeight="1"/>
    <row r="12184" ht="12" customHeight="1"/>
    <row r="12185" ht="12" customHeight="1"/>
    <row r="12186" ht="12" customHeight="1"/>
    <row r="12187" ht="12" customHeight="1"/>
    <row r="12188" ht="12" customHeight="1"/>
    <row r="12189" ht="12" customHeight="1"/>
    <row r="12190" ht="12" customHeight="1"/>
    <row r="12191" ht="12" customHeight="1"/>
    <row r="12192" ht="12" customHeight="1"/>
    <row r="12193" ht="12" customHeight="1"/>
    <row r="12194" ht="12" customHeight="1"/>
    <row r="12195" ht="12" customHeight="1"/>
    <row r="12196" ht="12" customHeight="1"/>
    <row r="12197" ht="12" customHeight="1"/>
    <row r="12198" ht="12" customHeight="1"/>
    <row r="12199" ht="12" customHeight="1"/>
    <row r="12200" ht="12" customHeight="1"/>
    <row r="12201" ht="12" customHeight="1"/>
    <row r="12202" ht="12" customHeight="1"/>
    <row r="12203" ht="12" customHeight="1"/>
    <row r="12204" ht="12" customHeight="1"/>
    <row r="12205" ht="12" customHeight="1"/>
    <row r="12206" ht="12" customHeight="1"/>
    <row r="12207" ht="12" customHeight="1"/>
    <row r="12208" ht="12" customHeight="1"/>
    <row r="12209" ht="12" customHeight="1"/>
    <row r="12210" ht="12" customHeight="1"/>
    <row r="12211" ht="12" customHeight="1"/>
    <row r="12212" ht="12" customHeight="1"/>
    <row r="12213" ht="12" customHeight="1"/>
    <row r="12214" ht="12" customHeight="1"/>
    <row r="12215" ht="12" customHeight="1"/>
    <row r="12216" ht="12" customHeight="1"/>
    <row r="12217" ht="12" customHeight="1"/>
    <row r="12218" ht="12" customHeight="1"/>
    <row r="12219" ht="12" customHeight="1"/>
    <row r="12220" ht="12" customHeight="1"/>
    <row r="12221" ht="12" customHeight="1"/>
    <row r="12222" ht="12" customHeight="1"/>
    <row r="12223" ht="12" customHeight="1"/>
    <row r="12224" ht="12" customHeight="1"/>
    <row r="12225" ht="12" customHeight="1"/>
    <row r="12226" ht="12" customHeight="1"/>
    <row r="12227" ht="12" customHeight="1"/>
    <row r="12228" ht="12" customHeight="1"/>
    <row r="12229" ht="12" customHeight="1"/>
    <row r="12230" ht="12" customHeight="1"/>
    <row r="12231" ht="12" customHeight="1"/>
    <row r="12232" ht="12" customHeight="1"/>
    <row r="12233" ht="12" customHeight="1"/>
    <row r="12234" ht="12" customHeight="1"/>
    <row r="12235" ht="12" customHeight="1"/>
    <row r="12236" ht="12" customHeight="1"/>
    <row r="12237" ht="12" customHeight="1"/>
    <row r="12238" ht="12" customHeight="1"/>
    <row r="12239" ht="12" customHeight="1"/>
    <row r="12240" ht="12" customHeight="1"/>
    <row r="12241" ht="12" customHeight="1"/>
    <row r="12242" ht="12" customHeight="1"/>
    <row r="12243" ht="12" customHeight="1"/>
    <row r="12244" ht="12" customHeight="1"/>
    <row r="12245" ht="12" customHeight="1"/>
    <row r="12246" ht="12" customHeight="1"/>
    <row r="12247" ht="12" customHeight="1"/>
    <row r="12248" ht="12" customHeight="1"/>
    <row r="12249" ht="12" customHeight="1"/>
    <row r="12250" ht="12" customHeight="1"/>
    <row r="12251" ht="12" customHeight="1"/>
    <row r="12252" ht="12" customHeight="1"/>
    <row r="12253" ht="12" customHeight="1"/>
    <row r="12254" ht="12" customHeight="1"/>
    <row r="12255" ht="12" customHeight="1"/>
    <row r="12256" ht="12" customHeight="1"/>
    <row r="12257" ht="12" customHeight="1"/>
    <row r="12258" ht="12" customHeight="1"/>
    <row r="12259" ht="12" customHeight="1"/>
    <row r="12260" ht="12" customHeight="1"/>
    <row r="12261" ht="12" customHeight="1"/>
    <row r="12262" ht="12" customHeight="1"/>
    <row r="12263" ht="12" customHeight="1"/>
    <row r="12264" ht="12" customHeight="1"/>
    <row r="12265" ht="12" customHeight="1"/>
    <row r="12266" ht="12" customHeight="1"/>
    <row r="12267" ht="12" customHeight="1"/>
    <row r="12268" ht="12" customHeight="1"/>
    <row r="12269" ht="12" customHeight="1"/>
    <row r="12270" ht="12" customHeight="1"/>
    <row r="12271" ht="12" customHeight="1"/>
    <row r="12272" ht="12" customHeight="1"/>
    <row r="12273" ht="12" customHeight="1"/>
    <row r="12274" ht="12" customHeight="1"/>
    <row r="12275" ht="12" customHeight="1"/>
    <row r="12276" ht="12" customHeight="1"/>
    <row r="12277" ht="12" customHeight="1"/>
    <row r="12278" ht="12" customHeight="1"/>
    <row r="12279" ht="12" customHeight="1"/>
    <row r="12280" ht="12" customHeight="1"/>
    <row r="12281" ht="12" customHeight="1"/>
    <row r="12282" ht="12" customHeight="1"/>
    <row r="12283" ht="12" customHeight="1"/>
    <row r="12284" ht="12" customHeight="1"/>
    <row r="12285" ht="12" customHeight="1"/>
    <row r="12286" ht="12" customHeight="1"/>
    <row r="12287" ht="12" customHeight="1"/>
    <row r="12288" ht="12" customHeight="1"/>
    <row r="12289" ht="12" customHeight="1"/>
    <row r="12290" ht="12" customHeight="1"/>
    <row r="12291" ht="12" customHeight="1"/>
    <row r="12292" ht="12" customHeight="1"/>
    <row r="12293" ht="12" customHeight="1"/>
    <row r="12294" ht="12" customHeight="1"/>
    <row r="12295" ht="12" customHeight="1"/>
    <row r="12296" ht="12" customHeight="1"/>
    <row r="12297" ht="12" customHeight="1"/>
    <row r="12298" ht="12" customHeight="1"/>
    <row r="12299" ht="12" customHeight="1"/>
    <row r="12300" ht="12" customHeight="1"/>
    <row r="12301" ht="12" customHeight="1"/>
    <row r="12302" ht="12" customHeight="1"/>
    <row r="12303" ht="12" customHeight="1"/>
    <row r="12304" ht="12" customHeight="1"/>
    <row r="12305" ht="12" customHeight="1"/>
    <row r="12306" ht="12" customHeight="1"/>
    <row r="12307" ht="12" customHeight="1"/>
    <row r="12308" ht="12" customHeight="1"/>
    <row r="12309" ht="12" customHeight="1"/>
    <row r="12310" ht="12" customHeight="1"/>
    <row r="12311" ht="12" customHeight="1"/>
    <row r="12312" ht="12" customHeight="1"/>
    <row r="12313" ht="12" customHeight="1"/>
    <row r="12314" ht="12" customHeight="1"/>
    <row r="12315" ht="12" customHeight="1"/>
    <row r="12316" ht="12" customHeight="1"/>
    <row r="12317" ht="12" customHeight="1"/>
    <row r="12318" ht="12" customHeight="1"/>
    <row r="12319" ht="12" customHeight="1"/>
    <row r="12320" ht="12" customHeight="1"/>
    <row r="12321" ht="12" customHeight="1"/>
    <row r="12322" ht="12" customHeight="1"/>
    <row r="12323" ht="12" customHeight="1"/>
    <row r="12324" ht="12" customHeight="1"/>
    <row r="12325" ht="12" customHeight="1"/>
    <row r="12326" ht="12" customHeight="1"/>
    <row r="12327" ht="12" customHeight="1"/>
    <row r="12328" ht="12" customHeight="1"/>
    <row r="12329" ht="12" customHeight="1"/>
    <row r="12330" ht="12" customHeight="1"/>
    <row r="12331" ht="12" customHeight="1"/>
    <row r="12332" ht="12" customHeight="1"/>
    <row r="12333" ht="12" customHeight="1"/>
    <row r="12334" ht="12" customHeight="1"/>
    <row r="12335" ht="12" customHeight="1"/>
    <row r="12336" ht="12" customHeight="1"/>
    <row r="12337" ht="12" customHeight="1"/>
    <row r="12338" ht="12" customHeight="1"/>
    <row r="12339" ht="12" customHeight="1"/>
    <row r="12340" ht="12" customHeight="1"/>
    <row r="12341" ht="12" customHeight="1"/>
    <row r="12342" ht="12" customHeight="1"/>
    <row r="12343" ht="12" customHeight="1"/>
    <row r="12344" ht="12" customHeight="1"/>
    <row r="12345" ht="12" customHeight="1"/>
    <row r="12346" ht="12" customHeight="1"/>
    <row r="12347" ht="12" customHeight="1"/>
    <row r="12348" ht="12" customHeight="1"/>
    <row r="12349" ht="12" customHeight="1"/>
    <row r="12350" ht="12" customHeight="1"/>
    <row r="12351" ht="12" customHeight="1"/>
    <row r="12352" ht="12" customHeight="1"/>
    <row r="12353" ht="12" customHeight="1"/>
    <row r="12354" ht="12" customHeight="1"/>
    <row r="12355" ht="12" customHeight="1"/>
    <row r="12356" ht="12" customHeight="1"/>
    <row r="12357" ht="12" customHeight="1"/>
    <row r="12358" ht="12" customHeight="1"/>
    <row r="12359" ht="12" customHeight="1"/>
    <row r="12360" ht="12" customHeight="1"/>
    <row r="12361" ht="12" customHeight="1"/>
    <row r="12362" ht="12" customHeight="1"/>
    <row r="12363" ht="12" customHeight="1"/>
    <row r="12364" ht="12" customHeight="1"/>
    <row r="12365" ht="12" customHeight="1"/>
    <row r="12366" ht="12" customHeight="1"/>
    <row r="12367" ht="12" customHeight="1"/>
    <row r="12368" ht="12" customHeight="1"/>
    <row r="12369" ht="12" customHeight="1"/>
    <row r="12370" ht="12" customHeight="1"/>
    <row r="12371" ht="12" customHeight="1"/>
    <row r="12372" ht="12" customHeight="1"/>
    <row r="12373" ht="12" customHeight="1"/>
    <row r="12374" ht="12" customHeight="1"/>
    <row r="12375" ht="12" customHeight="1"/>
    <row r="12376" ht="12" customHeight="1"/>
    <row r="12377" ht="12" customHeight="1"/>
    <row r="12378" ht="12" customHeight="1"/>
    <row r="12379" ht="12" customHeight="1"/>
    <row r="12380" ht="12" customHeight="1"/>
    <row r="12381" ht="12" customHeight="1"/>
    <row r="12382" ht="12" customHeight="1"/>
    <row r="12383" ht="12" customHeight="1"/>
    <row r="12384" ht="12" customHeight="1"/>
    <row r="12385" ht="12" customHeight="1"/>
    <row r="12386" ht="12" customHeight="1"/>
    <row r="12387" ht="12" customHeight="1"/>
    <row r="12388" ht="12" customHeight="1"/>
    <row r="12389" ht="12" customHeight="1"/>
    <row r="12390" ht="12" customHeight="1"/>
    <row r="12391" ht="12" customHeight="1"/>
    <row r="12392" ht="12" customHeight="1"/>
    <row r="12393" ht="12" customHeight="1"/>
    <row r="12394" ht="12" customHeight="1"/>
    <row r="12395" ht="12" customHeight="1"/>
    <row r="12396" ht="12" customHeight="1"/>
    <row r="12397" ht="12" customHeight="1"/>
    <row r="12398" ht="12" customHeight="1"/>
    <row r="12399" ht="12" customHeight="1"/>
    <row r="12400" ht="12" customHeight="1"/>
    <row r="12401" ht="12" customHeight="1"/>
    <row r="12402" ht="12" customHeight="1"/>
    <row r="12403" ht="12" customHeight="1"/>
    <row r="12404" ht="12" customHeight="1"/>
    <row r="12405" ht="12" customHeight="1"/>
    <row r="12406" ht="12" customHeight="1"/>
    <row r="12407" ht="12" customHeight="1"/>
    <row r="12408" ht="12" customHeight="1"/>
    <row r="12409" ht="12" customHeight="1"/>
    <row r="12410" ht="12" customHeight="1"/>
    <row r="12411" ht="12" customHeight="1"/>
    <row r="12412" ht="12" customHeight="1"/>
    <row r="12413" ht="12" customHeight="1"/>
    <row r="12414" ht="12" customHeight="1"/>
    <row r="12415" ht="12" customHeight="1"/>
    <row r="12416" ht="12" customHeight="1"/>
    <row r="12417" ht="12" customHeight="1"/>
    <row r="12418" ht="12" customHeight="1"/>
    <row r="12419" ht="12" customHeight="1"/>
    <row r="12420" ht="12" customHeight="1"/>
    <row r="12421" ht="12" customHeight="1"/>
    <row r="12422" ht="12" customHeight="1"/>
    <row r="12423" ht="12" customHeight="1"/>
    <row r="12424" ht="12" customHeight="1"/>
    <row r="12425" ht="12" customHeight="1"/>
    <row r="12426" ht="12" customHeight="1"/>
    <row r="12427" ht="12" customHeight="1"/>
    <row r="12428" ht="12" customHeight="1"/>
    <row r="12429" ht="12" customHeight="1"/>
    <row r="12430" ht="12" customHeight="1"/>
    <row r="12431" ht="12" customHeight="1"/>
    <row r="12432" ht="12" customHeight="1"/>
    <row r="12433" ht="12" customHeight="1"/>
    <row r="12434" ht="12" customHeight="1"/>
    <row r="12435" ht="12" customHeight="1"/>
    <row r="12436" ht="12" customHeight="1"/>
    <row r="12437" ht="12" customHeight="1"/>
    <row r="12438" ht="12" customHeight="1"/>
    <row r="12439" ht="12" customHeight="1"/>
    <row r="12440" ht="12" customHeight="1"/>
    <row r="12441" ht="12" customHeight="1"/>
    <row r="12442" ht="12" customHeight="1"/>
    <row r="12443" ht="12" customHeight="1"/>
    <row r="12444" ht="12" customHeight="1"/>
    <row r="12445" ht="12" customHeight="1"/>
    <row r="12446" ht="12" customHeight="1"/>
    <row r="12447" ht="12" customHeight="1"/>
    <row r="12448" ht="12" customHeight="1"/>
    <row r="12449" ht="12" customHeight="1"/>
    <row r="12450" ht="12" customHeight="1"/>
    <row r="12451" ht="12" customHeight="1"/>
    <row r="12452" ht="12" customHeight="1"/>
    <row r="12453" ht="12" customHeight="1"/>
    <row r="12454" ht="12" customHeight="1"/>
    <row r="12455" ht="12" customHeight="1"/>
    <row r="12456" ht="12" customHeight="1"/>
    <row r="12457" ht="12" customHeight="1"/>
    <row r="12458" ht="12" customHeight="1"/>
    <row r="12459" ht="12" customHeight="1"/>
    <row r="12460" ht="12" customHeight="1"/>
    <row r="12461" ht="12" customHeight="1"/>
    <row r="12462" ht="12" customHeight="1"/>
    <row r="12463" ht="12" customHeight="1"/>
    <row r="12464" ht="12" customHeight="1"/>
    <row r="12465" ht="12" customHeight="1"/>
    <row r="12466" ht="12" customHeight="1"/>
    <row r="12467" ht="12" customHeight="1"/>
    <row r="12468" ht="12" customHeight="1"/>
    <row r="12469" ht="12" customHeight="1"/>
    <row r="12470" ht="12" customHeight="1"/>
    <row r="12471" ht="12" customHeight="1"/>
    <row r="12472" ht="12" customHeight="1"/>
    <row r="12473" ht="12" customHeight="1"/>
    <row r="12474" ht="12" customHeight="1"/>
    <row r="12475" ht="12" customHeight="1"/>
    <row r="12476" ht="12" customHeight="1"/>
    <row r="12477" ht="12" customHeight="1"/>
    <row r="12478" ht="12" customHeight="1"/>
    <row r="12479" ht="12" customHeight="1"/>
    <row r="12480" ht="12" customHeight="1"/>
    <row r="12481" ht="12" customHeight="1"/>
    <row r="12482" ht="12" customHeight="1"/>
    <row r="12483" ht="12" customHeight="1"/>
    <row r="12484" ht="12" customHeight="1"/>
    <row r="12485" ht="12" customHeight="1"/>
    <row r="12486" ht="12" customHeight="1"/>
    <row r="12487" ht="12" customHeight="1"/>
    <row r="12488" ht="12" customHeight="1"/>
    <row r="12489" ht="12" customHeight="1"/>
    <row r="12490" ht="12" customHeight="1"/>
    <row r="12491" ht="12" customHeight="1"/>
    <row r="12492" ht="12" customHeight="1"/>
    <row r="12493" ht="12" customHeight="1"/>
    <row r="12494" ht="12" customHeight="1"/>
    <row r="12495" ht="12" customHeight="1"/>
    <row r="12496" ht="12" customHeight="1"/>
    <row r="12497" ht="12" customHeight="1"/>
    <row r="12498" ht="12" customHeight="1"/>
    <row r="12499" ht="12" customHeight="1"/>
    <row r="12500" ht="12" customHeight="1"/>
    <row r="12501" ht="12" customHeight="1"/>
    <row r="12502" ht="12" customHeight="1"/>
    <row r="12503" ht="12" customHeight="1"/>
    <row r="12504" ht="12" customHeight="1"/>
    <row r="12505" ht="12" customHeight="1"/>
    <row r="12506" ht="12" customHeight="1"/>
    <row r="12507" ht="12" customHeight="1"/>
    <row r="12508" ht="12" customHeight="1"/>
    <row r="12509" ht="12" customHeight="1"/>
    <row r="12510" ht="12" customHeight="1"/>
    <row r="12511" ht="12" customHeight="1"/>
    <row r="12512" ht="12" customHeight="1"/>
    <row r="12513" ht="12" customHeight="1"/>
    <row r="12514" ht="12" customHeight="1"/>
    <row r="12515" ht="12" customHeight="1"/>
    <row r="12516" ht="12" customHeight="1"/>
    <row r="12517" ht="12" customHeight="1"/>
    <row r="12518" ht="12" customHeight="1"/>
    <row r="12519" ht="12" customHeight="1"/>
    <row r="12520" ht="12" customHeight="1"/>
    <row r="12521" ht="12" customHeight="1"/>
    <row r="12522" ht="12" customHeight="1"/>
    <row r="12523" ht="12" customHeight="1"/>
    <row r="12524" ht="12" customHeight="1"/>
    <row r="12525" ht="12" customHeight="1"/>
    <row r="12526" ht="12" customHeight="1"/>
    <row r="12527" ht="12" customHeight="1"/>
    <row r="12528" ht="12" customHeight="1"/>
    <row r="12529" ht="12" customHeight="1"/>
    <row r="12530" ht="12" customHeight="1"/>
    <row r="12531" ht="12" customHeight="1"/>
    <row r="12532" ht="12" customHeight="1"/>
    <row r="12533" ht="12" customHeight="1"/>
    <row r="12534" ht="12" customHeight="1"/>
    <row r="12535" ht="12" customHeight="1"/>
    <row r="12536" ht="12" customHeight="1"/>
    <row r="12537" ht="12" customHeight="1"/>
    <row r="12538" ht="12" customHeight="1"/>
    <row r="12539" ht="12" customHeight="1"/>
    <row r="12540" ht="12" customHeight="1"/>
    <row r="12541" ht="12" customHeight="1"/>
    <row r="12542" ht="12" customHeight="1"/>
    <row r="12543" ht="12" customHeight="1"/>
    <row r="12544" ht="12" customHeight="1"/>
    <row r="12545" ht="12" customHeight="1"/>
    <row r="12546" ht="12" customHeight="1"/>
    <row r="12547" ht="12" customHeight="1"/>
    <row r="12548" ht="12" customHeight="1"/>
    <row r="12549" ht="12" customHeight="1"/>
    <row r="12550" ht="12" customHeight="1"/>
    <row r="12551" ht="12" customHeight="1"/>
    <row r="12552" ht="12" customHeight="1"/>
    <row r="12553" ht="12" customHeight="1"/>
    <row r="12554" ht="12" customHeight="1"/>
    <row r="12555" ht="12" customHeight="1"/>
    <row r="12556" ht="12" customHeight="1"/>
    <row r="12557" ht="12" customHeight="1"/>
    <row r="12558" ht="12" customHeight="1"/>
    <row r="12559" ht="12" customHeight="1"/>
    <row r="12560" ht="12" customHeight="1"/>
    <row r="12561" ht="12" customHeight="1"/>
    <row r="12562" ht="12" customHeight="1"/>
    <row r="12563" ht="12" customHeight="1"/>
    <row r="12564" ht="12" customHeight="1"/>
    <row r="12565" ht="12" customHeight="1"/>
    <row r="12566" ht="12" customHeight="1"/>
    <row r="12567" ht="12" customHeight="1"/>
    <row r="12568" ht="12" customHeight="1"/>
    <row r="12569" ht="12" customHeight="1"/>
    <row r="12570" ht="12" customHeight="1"/>
    <row r="12571" ht="12" customHeight="1"/>
    <row r="12572" ht="12" customHeight="1"/>
    <row r="12573" ht="12" customHeight="1"/>
    <row r="12574" ht="12" customHeight="1"/>
    <row r="12575" ht="12" customHeight="1"/>
    <row r="12576" ht="12" customHeight="1"/>
    <row r="12577" ht="12" customHeight="1"/>
    <row r="12578" ht="12" customHeight="1"/>
    <row r="12579" ht="12" customHeight="1"/>
    <row r="12580" ht="12" customHeight="1"/>
    <row r="12581" ht="12" customHeight="1"/>
    <row r="12582" ht="12" customHeight="1"/>
    <row r="12583" ht="12" customHeight="1"/>
    <row r="12584" ht="12" customHeight="1"/>
    <row r="12585" ht="12" customHeight="1"/>
    <row r="12586" ht="12" customHeight="1"/>
    <row r="12587" ht="12" customHeight="1"/>
    <row r="12588" ht="12" customHeight="1"/>
    <row r="12589" ht="12" customHeight="1"/>
    <row r="12590" ht="12" customHeight="1"/>
    <row r="12591" ht="12" customHeight="1"/>
    <row r="12592" ht="12" customHeight="1"/>
    <row r="12593" ht="12" customHeight="1"/>
    <row r="12594" ht="12" customHeight="1"/>
    <row r="12595" ht="12" customHeight="1"/>
    <row r="12596" ht="12" customHeight="1"/>
    <row r="12597" ht="12" customHeight="1"/>
    <row r="12598" ht="12" customHeight="1"/>
    <row r="12599" ht="12" customHeight="1"/>
    <row r="12600" ht="12" customHeight="1"/>
    <row r="12601" ht="12" customHeight="1"/>
    <row r="12602" ht="12" customHeight="1"/>
    <row r="12603" ht="12" customHeight="1"/>
    <row r="12604" ht="12" customHeight="1"/>
    <row r="12605" ht="12" customHeight="1"/>
    <row r="12606" ht="12" customHeight="1"/>
    <row r="12607" ht="12" customHeight="1"/>
    <row r="12608" ht="12" customHeight="1"/>
    <row r="12609" ht="12" customHeight="1"/>
    <row r="12610" ht="12" customHeight="1"/>
    <row r="12611" ht="12" customHeight="1"/>
    <row r="12612" ht="12" customHeight="1"/>
    <row r="12613" ht="12" customHeight="1"/>
    <row r="12614" ht="12" customHeight="1"/>
    <row r="12615" ht="12" customHeight="1"/>
    <row r="12616" ht="12" customHeight="1"/>
    <row r="12617" ht="12" customHeight="1"/>
    <row r="12618" ht="12" customHeight="1"/>
    <row r="12619" ht="12" customHeight="1"/>
    <row r="12620" ht="12" customHeight="1"/>
    <row r="12621" ht="12" customHeight="1"/>
    <row r="12622" ht="12" customHeight="1"/>
    <row r="12623" ht="12" customHeight="1"/>
    <row r="12624" ht="12" customHeight="1"/>
    <row r="12625" ht="12" customHeight="1"/>
    <row r="12626" ht="12" customHeight="1"/>
    <row r="12627" ht="12" customHeight="1"/>
    <row r="12628" ht="12" customHeight="1"/>
    <row r="12629" ht="12" customHeight="1"/>
    <row r="12630" ht="12" customHeight="1"/>
    <row r="12631" ht="12" customHeight="1"/>
    <row r="12632" ht="12" customHeight="1"/>
    <row r="12633" ht="12" customHeight="1"/>
    <row r="12634" ht="12" customHeight="1"/>
    <row r="12635" ht="12" customHeight="1"/>
    <row r="12636" ht="12" customHeight="1"/>
    <row r="12637" ht="12" customHeight="1"/>
    <row r="12638" ht="12" customHeight="1"/>
    <row r="12639" ht="12" customHeight="1"/>
    <row r="12640" ht="12" customHeight="1"/>
    <row r="12641" ht="12" customHeight="1"/>
    <row r="12642" ht="12" customHeight="1"/>
    <row r="12643" ht="12" customHeight="1"/>
    <row r="12644" ht="12" customHeight="1"/>
    <row r="12645" ht="12" customHeight="1"/>
    <row r="12646" ht="12" customHeight="1"/>
    <row r="12647" ht="12" customHeight="1"/>
    <row r="12648" ht="12" customHeight="1"/>
    <row r="12649" ht="12" customHeight="1"/>
    <row r="12650" ht="12" customHeight="1"/>
    <row r="12651" ht="12" customHeight="1"/>
    <row r="12652" ht="12" customHeight="1"/>
    <row r="12653" ht="12" customHeight="1"/>
    <row r="12654" ht="12" customHeight="1"/>
    <row r="12655" ht="12" customHeight="1"/>
    <row r="12656" ht="12" customHeight="1"/>
    <row r="12657" ht="12" customHeight="1"/>
    <row r="12658" ht="12" customHeight="1"/>
    <row r="12659" ht="12" customHeight="1"/>
    <row r="12660" ht="12" customHeight="1"/>
    <row r="12661" ht="12" customHeight="1"/>
    <row r="12662" ht="12" customHeight="1"/>
    <row r="12663" ht="12" customHeight="1"/>
    <row r="12664" ht="12" customHeight="1"/>
    <row r="12665" ht="12" customHeight="1"/>
    <row r="12666" ht="12" customHeight="1"/>
    <row r="12667" ht="12" customHeight="1"/>
    <row r="12668" ht="12" customHeight="1"/>
    <row r="12669" ht="12" customHeight="1"/>
    <row r="12670" ht="12" customHeight="1"/>
    <row r="12671" ht="12" customHeight="1"/>
    <row r="12672" ht="12" customHeight="1"/>
    <row r="12673" ht="12" customHeight="1"/>
    <row r="12674" ht="12" customHeight="1"/>
    <row r="12675" ht="12" customHeight="1"/>
    <row r="12676" ht="12" customHeight="1"/>
    <row r="12677" ht="12" customHeight="1"/>
    <row r="12678" ht="12" customHeight="1"/>
    <row r="12679" ht="12" customHeight="1"/>
    <row r="12680" ht="12" customHeight="1"/>
    <row r="12681" ht="12" customHeight="1"/>
    <row r="12682" ht="12" customHeight="1"/>
    <row r="12683" ht="12" customHeight="1"/>
    <row r="12684" ht="12" customHeight="1"/>
    <row r="12685" ht="12" customHeight="1"/>
    <row r="12686" ht="12" customHeight="1"/>
    <row r="12687" ht="12" customHeight="1"/>
    <row r="12688" ht="12" customHeight="1"/>
    <row r="12689" ht="12" customHeight="1"/>
    <row r="12690" ht="12" customHeight="1"/>
    <row r="12691" ht="12" customHeight="1"/>
    <row r="12692" ht="12" customHeight="1"/>
    <row r="12693" ht="12" customHeight="1"/>
    <row r="12694" ht="12" customHeight="1"/>
    <row r="12695" ht="12" customHeight="1"/>
    <row r="12696" ht="12" customHeight="1"/>
    <row r="12697" ht="12" customHeight="1"/>
    <row r="12698" ht="12" customHeight="1"/>
    <row r="12699" ht="12" customHeight="1"/>
    <row r="12700" ht="12" customHeight="1"/>
    <row r="12701" ht="12" customHeight="1"/>
    <row r="12702" ht="12" customHeight="1"/>
    <row r="12703" ht="12" customHeight="1"/>
    <row r="12704" ht="12" customHeight="1"/>
    <row r="12705" ht="12" customHeight="1"/>
    <row r="12706" ht="12" customHeight="1"/>
    <row r="12707" ht="12" customHeight="1"/>
    <row r="12708" ht="12" customHeight="1"/>
    <row r="12709" ht="12" customHeight="1"/>
    <row r="12710" ht="12" customHeight="1"/>
    <row r="12711" ht="12" customHeight="1"/>
    <row r="12712" ht="12" customHeight="1"/>
    <row r="12713" ht="12" customHeight="1"/>
    <row r="12714" ht="12" customHeight="1"/>
    <row r="12715" ht="12" customHeight="1"/>
    <row r="12716" ht="12" customHeight="1"/>
    <row r="12717" ht="12" customHeight="1"/>
    <row r="12718" ht="12" customHeight="1"/>
    <row r="12719" ht="12" customHeight="1"/>
    <row r="12720" ht="12" customHeight="1"/>
    <row r="12721" ht="12" customHeight="1"/>
    <row r="12722" ht="12" customHeight="1"/>
    <row r="12723" ht="12" customHeight="1"/>
    <row r="12724" ht="12" customHeight="1"/>
    <row r="12725" ht="12" customHeight="1"/>
    <row r="12726" ht="12" customHeight="1"/>
    <row r="12727" ht="12" customHeight="1"/>
    <row r="12728" ht="12" customHeight="1"/>
    <row r="12729" ht="12" customHeight="1"/>
    <row r="12730" ht="12" customHeight="1"/>
    <row r="12731" ht="12" customHeight="1"/>
    <row r="12732" ht="12" customHeight="1"/>
    <row r="12733" ht="12" customHeight="1"/>
    <row r="12734" ht="12" customHeight="1"/>
    <row r="12735" ht="12" customHeight="1"/>
    <row r="12736" ht="12" customHeight="1"/>
    <row r="12737" ht="12" customHeight="1"/>
    <row r="12738" ht="12" customHeight="1"/>
    <row r="12739" ht="12" customHeight="1"/>
    <row r="12740" ht="12" customHeight="1"/>
    <row r="12741" ht="12" customHeight="1"/>
    <row r="12742" ht="12" customHeight="1"/>
    <row r="12743" ht="12" customHeight="1"/>
    <row r="12744" ht="12" customHeight="1"/>
    <row r="12745" ht="12" customHeight="1"/>
    <row r="12746" ht="12" customHeight="1"/>
    <row r="12747" ht="12" customHeight="1"/>
    <row r="12748" ht="12" customHeight="1"/>
    <row r="12749" ht="12" customHeight="1"/>
    <row r="12750" ht="12" customHeight="1"/>
    <row r="12751" ht="12" customHeight="1"/>
    <row r="12752" ht="12" customHeight="1"/>
    <row r="12753" ht="12" customHeight="1"/>
    <row r="12754" ht="12" customHeight="1"/>
    <row r="12755" ht="12" customHeight="1"/>
    <row r="12756" ht="12" customHeight="1"/>
    <row r="12757" ht="12" customHeight="1"/>
    <row r="12758" ht="12" customHeight="1"/>
    <row r="12759" ht="12" customHeight="1"/>
    <row r="12760" ht="12" customHeight="1"/>
    <row r="12761" ht="12" customHeight="1"/>
    <row r="12762" ht="12" customHeight="1"/>
    <row r="12763" ht="12" customHeight="1"/>
    <row r="12764" ht="12" customHeight="1"/>
    <row r="12765" ht="12" customHeight="1"/>
    <row r="12766" ht="12" customHeight="1"/>
    <row r="12767" ht="12" customHeight="1"/>
    <row r="12768" ht="12" customHeight="1"/>
    <row r="12769" ht="12" customHeight="1"/>
    <row r="12770" ht="12" customHeight="1"/>
    <row r="12771" ht="12" customHeight="1"/>
    <row r="12772" ht="12" customHeight="1"/>
    <row r="12773" ht="12" customHeight="1"/>
    <row r="12774" ht="12" customHeight="1"/>
    <row r="12775" ht="12" customHeight="1"/>
    <row r="12776" ht="12" customHeight="1"/>
    <row r="12777" ht="12" customHeight="1"/>
    <row r="12778" ht="12" customHeight="1"/>
    <row r="12779" ht="12" customHeight="1"/>
    <row r="12780" ht="12" customHeight="1"/>
    <row r="12781" ht="12" customHeight="1"/>
    <row r="12782" ht="12" customHeight="1"/>
    <row r="12783" ht="12" customHeight="1"/>
    <row r="12784" ht="12" customHeight="1"/>
    <row r="12785" ht="12" customHeight="1"/>
    <row r="12786" ht="12" customHeight="1"/>
    <row r="12787" ht="12" customHeight="1"/>
    <row r="12788" ht="12" customHeight="1"/>
    <row r="12789" ht="12" customHeight="1"/>
    <row r="12790" ht="12" customHeight="1"/>
    <row r="12791" ht="12" customHeight="1"/>
    <row r="12792" ht="12" customHeight="1"/>
    <row r="12793" ht="12" customHeight="1"/>
    <row r="12794" ht="12" customHeight="1"/>
    <row r="12795" ht="12" customHeight="1"/>
    <row r="12796" ht="12" customHeight="1"/>
    <row r="12797" ht="12" customHeight="1"/>
    <row r="12798" ht="12" customHeight="1"/>
    <row r="12799" ht="12" customHeight="1"/>
    <row r="12800" ht="12" customHeight="1"/>
    <row r="12801" ht="12" customHeight="1"/>
    <row r="12802" ht="12" customHeight="1"/>
    <row r="12803" ht="12" customHeight="1"/>
    <row r="12804" ht="12" customHeight="1"/>
    <row r="12805" ht="12" customHeight="1"/>
    <row r="12806" ht="12" customHeight="1"/>
    <row r="12807" ht="12" customHeight="1"/>
    <row r="12808" ht="12" customHeight="1"/>
    <row r="12809" ht="12" customHeight="1"/>
    <row r="12810" ht="12" customHeight="1"/>
    <row r="12811" ht="12" customHeight="1"/>
    <row r="12812" ht="12" customHeight="1"/>
    <row r="12813" ht="12" customHeight="1"/>
    <row r="12814" ht="12" customHeight="1"/>
    <row r="12815" ht="12" customHeight="1"/>
    <row r="12816" ht="12" customHeight="1"/>
    <row r="12817" ht="12" customHeight="1"/>
    <row r="12818" ht="12" customHeight="1"/>
    <row r="12819" ht="12" customHeight="1"/>
    <row r="12820" ht="12" customHeight="1"/>
    <row r="12821" ht="12" customHeight="1"/>
    <row r="12822" ht="12" customHeight="1"/>
    <row r="12823" ht="12" customHeight="1"/>
    <row r="12824" ht="12" customHeight="1"/>
    <row r="12825" ht="12" customHeight="1"/>
    <row r="12826" ht="12" customHeight="1"/>
    <row r="12827" ht="12" customHeight="1"/>
    <row r="12828" ht="12" customHeight="1"/>
    <row r="12829" ht="12" customHeight="1"/>
    <row r="12830" ht="12" customHeight="1"/>
    <row r="12831" ht="12" customHeight="1"/>
    <row r="12832" ht="12" customHeight="1"/>
    <row r="12833" ht="12" customHeight="1"/>
    <row r="12834" ht="12" customHeight="1"/>
    <row r="12835" ht="12" customHeight="1"/>
    <row r="12836" ht="12" customHeight="1"/>
    <row r="12837" ht="12" customHeight="1"/>
    <row r="12838" ht="12" customHeight="1"/>
    <row r="12839" ht="12" customHeight="1"/>
    <row r="12840" ht="12" customHeight="1"/>
    <row r="12841" ht="12" customHeight="1"/>
    <row r="12842" ht="12" customHeight="1"/>
    <row r="12843" ht="12" customHeight="1"/>
    <row r="12844" ht="12" customHeight="1"/>
    <row r="12845" ht="12" customHeight="1"/>
    <row r="12846" ht="12" customHeight="1"/>
    <row r="12847" ht="12" customHeight="1"/>
    <row r="12848" ht="12" customHeight="1"/>
    <row r="12849" ht="12" customHeight="1"/>
    <row r="12850" ht="12" customHeight="1"/>
    <row r="12851" ht="12" customHeight="1"/>
    <row r="12852" ht="12" customHeight="1"/>
    <row r="12853" ht="12" customHeight="1"/>
    <row r="12854" ht="12" customHeight="1"/>
    <row r="12855" ht="12" customHeight="1"/>
    <row r="12856" ht="12" customHeight="1"/>
    <row r="12857" ht="12" customHeight="1"/>
    <row r="12858" ht="12" customHeight="1"/>
    <row r="12859" ht="12" customHeight="1"/>
    <row r="12860" ht="12" customHeight="1"/>
    <row r="12861" ht="12" customHeight="1"/>
    <row r="12862" ht="12" customHeight="1"/>
    <row r="12863" ht="12" customHeight="1"/>
    <row r="12864" ht="12" customHeight="1"/>
    <row r="12865" ht="12" customHeight="1"/>
    <row r="12866" ht="12" customHeight="1"/>
    <row r="12867" ht="12" customHeight="1"/>
    <row r="12868" ht="12" customHeight="1"/>
    <row r="12869" ht="12" customHeight="1"/>
    <row r="12870" ht="12" customHeight="1"/>
    <row r="12871" ht="12" customHeight="1"/>
    <row r="12872" ht="12" customHeight="1"/>
    <row r="12873" ht="12" customHeight="1"/>
    <row r="12874" ht="12" customHeight="1"/>
    <row r="12875" ht="12" customHeight="1"/>
    <row r="12876" ht="12" customHeight="1"/>
    <row r="12877" ht="12" customHeight="1"/>
    <row r="12878" ht="12" customHeight="1"/>
    <row r="12879" ht="12" customHeight="1"/>
    <row r="12880" ht="12" customHeight="1"/>
    <row r="12881" ht="12" customHeight="1"/>
    <row r="12882" ht="12" customHeight="1"/>
    <row r="12883" ht="12" customHeight="1"/>
    <row r="12884" ht="12" customHeight="1"/>
    <row r="12885" ht="12" customHeight="1"/>
    <row r="12886" ht="12" customHeight="1"/>
    <row r="12887" ht="12" customHeight="1"/>
    <row r="12888" ht="12" customHeight="1"/>
    <row r="12889" ht="12" customHeight="1"/>
    <row r="12890" ht="12" customHeight="1"/>
    <row r="12891" ht="12" customHeight="1"/>
    <row r="12892" ht="12" customHeight="1"/>
    <row r="12893" ht="12" customHeight="1"/>
    <row r="12894" ht="12" customHeight="1"/>
    <row r="12895" ht="12" customHeight="1"/>
    <row r="12896" ht="12" customHeight="1"/>
    <row r="12897" ht="12" customHeight="1"/>
    <row r="12898" ht="12" customHeight="1"/>
    <row r="12899" ht="12" customHeight="1"/>
    <row r="12900" ht="12" customHeight="1"/>
    <row r="12901" ht="12" customHeight="1"/>
    <row r="12902" ht="12" customHeight="1"/>
    <row r="12903" ht="12" customHeight="1"/>
    <row r="12904" ht="12" customHeight="1"/>
    <row r="12905" ht="12" customHeight="1"/>
    <row r="12906" ht="12" customHeight="1"/>
    <row r="12907" ht="12" customHeight="1"/>
    <row r="12908" ht="12" customHeight="1"/>
    <row r="12909" ht="12" customHeight="1"/>
    <row r="12910" ht="12" customHeight="1"/>
    <row r="12911" ht="12" customHeight="1"/>
    <row r="12912" ht="12" customHeight="1"/>
    <row r="12913" ht="12" customHeight="1"/>
    <row r="12914" ht="12" customHeight="1"/>
    <row r="12915" ht="12" customHeight="1"/>
    <row r="12916" ht="12" customHeight="1"/>
    <row r="12917" ht="12" customHeight="1"/>
    <row r="12918" ht="12" customHeight="1"/>
    <row r="12919" ht="12" customHeight="1"/>
    <row r="12920" ht="12" customHeight="1"/>
    <row r="12921" ht="12" customHeight="1"/>
    <row r="12922" ht="12" customHeight="1"/>
    <row r="12923" ht="12" customHeight="1"/>
    <row r="12924" ht="12" customHeight="1"/>
    <row r="12925" ht="12" customHeight="1"/>
    <row r="12926" ht="12" customHeight="1"/>
    <row r="12927" ht="12" customHeight="1"/>
    <row r="12928" ht="12" customHeight="1"/>
    <row r="12929" ht="12" customHeight="1"/>
    <row r="12930" ht="12" customHeight="1"/>
    <row r="12931" ht="12" customHeight="1"/>
    <row r="12932" ht="12" customHeight="1"/>
    <row r="12933" ht="12" customHeight="1"/>
    <row r="12934" ht="12" customHeight="1"/>
    <row r="12935" ht="12" customHeight="1"/>
    <row r="12936" ht="12" customHeight="1"/>
    <row r="12937" ht="12" customHeight="1"/>
    <row r="12938" ht="12" customHeight="1"/>
    <row r="12939" ht="12" customHeight="1"/>
    <row r="12940" ht="12" customHeight="1"/>
    <row r="12941" ht="12" customHeight="1"/>
    <row r="12942" ht="12" customHeight="1"/>
    <row r="12943" ht="12" customHeight="1"/>
    <row r="12944" ht="12" customHeight="1"/>
    <row r="12945" ht="12" customHeight="1"/>
    <row r="12946" ht="12" customHeight="1"/>
    <row r="12947" ht="12" customHeight="1"/>
    <row r="12948" ht="12" customHeight="1"/>
    <row r="12949" ht="12" customHeight="1"/>
    <row r="12950" ht="12" customHeight="1"/>
    <row r="12951" ht="12" customHeight="1"/>
    <row r="12952" ht="12" customHeight="1"/>
    <row r="12953" ht="12" customHeight="1"/>
    <row r="12954" ht="12" customHeight="1"/>
    <row r="12955" ht="12" customHeight="1"/>
    <row r="12956" ht="12" customHeight="1"/>
    <row r="12957" ht="12" customHeight="1"/>
    <row r="12958" ht="12" customHeight="1"/>
    <row r="12959" ht="12" customHeight="1"/>
    <row r="12960" ht="12" customHeight="1"/>
    <row r="12961" ht="12" customHeight="1"/>
    <row r="12962" ht="12" customHeight="1"/>
    <row r="12963" ht="12" customHeight="1"/>
    <row r="12964" ht="12" customHeight="1"/>
    <row r="12965" ht="12" customHeight="1"/>
    <row r="12966" ht="12" customHeight="1"/>
    <row r="12967" ht="12" customHeight="1"/>
    <row r="12968" ht="12" customHeight="1"/>
    <row r="12969" ht="12" customHeight="1"/>
    <row r="12970" ht="12" customHeight="1"/>
    <row r="12971" ht="12" customHeight="1"/>
    <row r="12972" ht="12" customHeight="1"/>
    <row r="12973" ht="12" customHeight="1"/>
    <row r="12974" ht="12" customHeight="1"/>
    <row r="12975" ht="12" customHeight="1"/>
    <row r="12976" ht="12" customHeight="1"/>
    <row r="12977" ht="12" customHeight="1"/>
    <row r="12978" ht="12" customHeight="1"/>
    <row r="12979" ht="12" customHeight="1"/>
    <row r="12980" ht="12" customHeight="1"/>
    <row r="12981" ht="12" customHeight="1"/>
    <row r="12982" ht="12" customHeight="1"/>
    <row r="12983" ht="12" customHeight="1"/>
    <row r="12984" ht="12" customHeight="1"/>
    <row r="12985" ht="12" customHeight="1"/>
    <row r="12986" ht="12" customHeight="1"/>
    <row r="12987" ht="12" customHeight="1"/>
    <row r="12988" ht="12" customHeight="1"/>
    <row r="12989" ht="12" customHeight="1"/>
    <row r="12990" ht="12" customHeight="1"/>
    <row r="12991" ht="12" customHeight="1"/>
    <row r="12992" ht="12" customHeight="1"/>
    <row r="12993" ht="12" customHeight="1"/>
    <row r="12994" ht="12" customHeight="1"/>
    <row r="12995" ht="12" customHeight="1"/>
    <row r="12996" ht="12" customHeight="1"/>
    <row r="12997" ht="12" customHeight="1"/>
    <row r="12998" ht="12" customHeight="1"/>
    <row r="12999" ht="12" customHeight="1"/>
    <row r="13000" ht="12" customHeight="1"/>
    <row r="13001" ht="12" customHeight="1"/>
    <row r="13002" ht="12" customHeight="1"/>
    <row r="13003" ht="12" customHeight="1"/>
    <row r="13004" ht="12" customHeight="1"/>
    <row r="13005" ht="12" customHeight="1"/>
    <row r="13006" ht="12" customHeight="1"/>
    <row r="13007" ht="12" customHeight="1"/>
    <row r="13008" ht="12" customHeight="1"/>
    <row r="13009" ht="12" customHeight="1"/>
    <row r="13010" ht="12" customHeight="1"/>
    <row r="13011" ht="12" customHeight="1"/>
    <row r="13012" ht="12" customHeight="1"/>
    <row r="13013" ht="12" customHeight="1"/>
    <row r="13014" ht="12" customHeight="1"/>
    <row r="13015" ht="12" customHeight="1"/>
    <row r="13016" ht="12" customHeight="1"/>
    <row r="13017" ht="12" customHeight="1"/>
    <row r="13018" ht="12" customHeight="1"/>
    <row r="13019" ht="12" customHeight="1"/>
    <row r="13020" ht="12" customHeight="1"/>
    <row r="13021" ht="12" customHeight="1"/>
    <row r="13022" ht="12" customHeight="1"/>
    <row r="13023" ht="12" customHeight="1"/>
    <row r="13024" ht="12" customHeight="1"/>
    <row r="13025" ht="12" customHeight="1"/>
    <row r="13026" ht="12" customHeight="1"/>
    <row r="13027" ht="12" customHeight="1"/>
    <row r="13028" ht="12" customHeight="1"/>
    <row r="13029" ht="12" customHeight="1"/>
    <row r="13030" ht="12" customHeight="1"/>
    <row r="13031" ht="12" customHeight="1"/>
    <row r="13032" ht="12" customHeight="1"/>
    <row r="13033" ht="12" customHeight="1"/>
    <row r="13034" ht="12" customHeight="1"/>
    <row r="13035" ht="12" customHeight="1"/>
    <row r="13036" ht="12" customHeight="1"/>
    <row r="13037" ht="12" customHeight="1"/>
    <row r="13038" ht="12" customHeight="1"/>
    <row r="13039" ht="12" customHeight="1"/>
    <row r="13040" ht="12" customHeight="1"/>
    <row r="13041" ht="12" customHeight="1"/>
    <row r="13042" ht="12" customHeight="1"/>
    <row r="13043" ht="12" customHeight="1"/>
    <row r="13044" ht="12" customHeight="1"/>
    <row r="13045" ht="12" customHeight="1"/>
    <row r="13046" ht="12" customHeight="1"/>
    <row r="13047" ht="12" customHeight="1"/>
    <row r="13048" ht="12" customHeight="1"/>
    <row r="13049" ht="12" customHeight="1"/>
    <row r="13050" ht="12" customHeight="1"/>
    <row r="13051" ht="12" customHeight="1"/>
    <row r="13052" ht="12" customHeight="1"/>
    <row r="13053" ht="12" customHeight="1"/>
    <row r="13054" ht="12" customHeight="1"/>
    <row r="13055" ht="12" customHeight="1"/>
    <row r="13056" ht="12" customHeight="1"/>
    <row r="13057" ht="12" customHeight="1"/>
    <row r="13058" ht="12" customHeight="1"/>
    <row r="13059" ht="12" customHeight="1"/>
    <row r="13060" ht="12" customHeight="1"/>
    <row r="13061" ht="12" customHeight="1"/>
    <row r="13062" ht="12" customHeight="1"/>
    <row r="13063" ht="12" customHeight="1"/>
    <row r="13064" ht="12" customHeight="1"/>
    <row r="13065" ht="12" customHeight="1"/>
    <row r="13066" ht="12" customHeight="1"/>
    <row r="13067" ht="12" customHeight="1"/>
    <row r="13068" ht="12" customHeight="1"/>
    <row r="13069" ht="12" customHeight="1"/>
    <row r="13070" ht="12" customHeight="1"/>
    <row r="13071" ht="12" customHeight="1"/>
    <row r="13072" ht="12" customHeight="1"/>
    <row r="13073" ht="12" customHeight="1"/>
    <row r="13074" ht="12" customHeight="1"/>
    <row r="13075" ht="12" customHeight="1"/>
    <row r="13076" ht="12" customHeight="1"/>
    <row r="13077" ht="12" customHeight="1"/>
    <row r="13078" ht="12" customHeight="1"/>
    <row r="13079" ht="12" customHeight="1"/>
    <row r="13080" ht="12" customHeight="1"/>
    <row r="13081" ht="12" customHeight="1"/>
    <row r="13082" ht="12" customHeight="1"/>
    <row r="13083" ht="12" customHeight="1"/>
    <row r="13084" ht="12" customHeight="1"/>
    <row r="13085" ht="12" customHeight="1"/>
    <row r="13086" ht="12" customHeight="1"/>
    <row r="13087" ht="12" customHeight="1"/>
    <row r="13088" ht="12" customHeight="1"/>
    <row r="13089" ht="12" customHeight="1"/>
    <row r="13090" ht="12" customHeight="1"/>
    <row r="13091" ht="12" customHeight="1"/>
    <row r="13092" ht="12" customHeight="1"/>
    <row r="13093" ht="12" customHeight="1"/>
    <row r="13094" ht="12" customHeight="1"/>
    <row r="13095" ht="12" customHeight="1"/>
    <row r="13096" ht="12" customHeight="1"/>
    <row r="13097" ht="12" customHeight="1"/>
    <row r="13098" ht="12" customHeight="1"/>
    <row r="13099" ht="12" customHeight="1"/>
    <row r="13100" ht="12" customHeight="1"/>
    <row r="13101" ht="12" customHeight="1"/>
    <row r="13102" ht="12" customHeight="1"/>
    <row r="13103" ht="12" customHeight="1"/>
    <row r="13104" ht="12" customHeight="1"/>
    <row r="13105" ht="12" customHeight="1"/>
    <row r="13106" ht="12" customHeight="1"/>
    <row r="13107" ht="12" customHeight="1"/>
    <row r="13108" ht="12" customHeight="1"/>
    <row r="13109" ht="12" customHeight="1"/>
    <row r="13110" ht="12" customHeight="1"/>
    <row r="13111" ht="12" customHeight="1"/>
    <row r="13112" ht="12" customHeight="1"/>
    <row r="13113" ht="12" customHeight="1"/>
    <row r="13114" ht="12" customHeight="1"/>
    <row r="13115" ht="12" customHeight="1"/>
    <row r="13116" ht="12" customHeight="1"/>
    <row r="13117" ht="12" customHeight="1"/>
    <row r="13118" ht="12" customHeight="1"/>
    <row r="13119" ht="12" customHeight="1"/>
    <row r="13120" ht="12" customHeight="1"/>
    <row r="13121" ht="12" customHeight="1"/>
    <row r="13122" ht="12" customHeight="1"/>
    <row r="13123" ht="12" customHeight="1"/>
    <row r="13124" ht="12" customHeight="1"/>
    <row r="13125" ht="12" customHeight="1"/>
    <row r="13126" ht="12" customHeight="1"/>
    <row r="13127" ht="12" customHeight="1"/>
    <row r="13128" ht="12" customHeight="1"/>
    <row r="13129" ht="12" customHeight="1"/>
    <row r="13130" ht="12" customHeight="1"/>
    <row r="13131" ht="12" customHeight="1"/>
    <row r="13132" ht="12" customHeight="1"/>
    <row r="13133" ht="12" customHeight="1"/>
    <row r="13134" ht="12" customHeight="1"/>
    <row r="13135" ht="12" customHeight="1"/>
    <row r="13136" ht="12" customHeight="1"/>
    <row r="13137" ht="12" customHeight="1"/>
    <row r="13138" ht="12" customHeight="1"/>
    <row r="13139" ht="12" customHeight="1"/>
    <row r="13140" ht="12" customHeight="1"/>
    <row r="13141" ht="12" customHeight="1"/>
    <row r="13142" ht="12" customHeight="1"/>
    <row r="13143" ht="12" customHeight="1"/>
    <row r="13144" ht="12" customHeight="1"/>
    <row r="13145" ht="12" customHeight="1"/>
    <row r="13146" ht="12" customHeight="1"/>
    <row r="13147" ht="12" customHeight="1"/>
    <row r="13148" ht="12" customHeight="1"/>
    <row r="13149" ht="12" customHeight="1"/>
    <row r="13150" ht="12" customHeight="1"/>
    <row r="13151" ht="12" customHeight="1"/>
    <row r="13152" ht="12" customHeight="1"/>
    <row r="13153" ht="12" customHeight="1"/>
    <row r="13154" ht="12" customHeight="1"/>
    <row r="13155" ht="12" customHeight="1"/>
    <row r="13156" ht="12" customHeight="1"/>
    <row r="13157" ht="12" customHeight="1"/>
    <row r="13158" ht="12" customHeight="1"/>
    <row r="13159" ht="12" customHeight="1"/>
    <row r="13160" ht="12" customHeight="1"/>
    <row r="13161" ht="12" customHeight="1"/>
    <row r="13162" ht="12" customHeight="1"/>
    <row r="13163" ht="12" customHeight="1"/>
    <row r="13164" ht="12" customHeight="1"/>
    <row r="13165" ht="12" customHeight="1"/>
    <row r="13166" ht="12" customHeight="1"/>
    <row r="13167" ht="12" customHeight="1"/>
    <row r="13168" ht="12" customHeight="1"/>
    <row r="13169" ht="12" customHeight="1"/>
    <row r="13170" ht="12" customHeight="1"/>
    <row r="13171" ht="12" customHeight="1"/>
    <row r="13172" ht="12" customHeight="1"/>
    <row r="13173" ht="12" customHeight="1"/>
    <row r="13174" ht="12" customHeight="1"/>
    <row r="13175" ht="12" customHeight="1"/>
    <row r="13176" ht="12" customHeight="1"/>
    <row r="13177" ht="12" customHeight="1"/>
    <row r="13178" ht="12" customHeight="1"/>
    <row r="13179" ht="12" customHeight="1"/>
    <row r="13180" ht="12" customHeight="1"/>
    <row r="13181" ht="12" customHeight="1"/>
    <row r="13182" ht="12" customHeight="1"/>
    <row r="13183" ht="12" customHeight="1"/>
    <row r="13184" ht="12" customHeight="1"/>
    <row r="13185" ht="12" customHeight="1"/>
    <row r="13186" ht="12" customHeight="1"/>
    <row r="13187" ht="12" customHeight="1"/>
    <row r="13188" ht="12" customHeight="1"/>
    <row r="13189" ht="12" customHeight="1"/>
    <row r="13190" ht="12" customHeight="1"/>
    <row r="13191" ht="12" customHeight="1"/>
    <row r="13192" ht="12" customHeight="1"/>
    <row r="13193" ht="12" customHeight="1"/>
    <row r="13194" ht="12" customHeight="1"/>
    <row r="13195" ht="12" customHeight="1"/>
    <row r="13196" ht="12" customHeight="1"/>
    <row r="13197" ht="12" customHeight="1"/>
    <row r="13198" ht="12" customHeight="1"/>
    <row r="13199" ht="12" customHeight="1"/>
    <row r="13200" ht="12" customHeight="1"/>
    <row r="13201" ht="12" customHeight="1"/>
    <row r="13202" ht="12" customHeight="1"/>
    <row r="13203" ht="12" customHeight="1"/>
    <row r="13204" ht="12" customHeight="1"/>
    <row r="13205" ht="12" customHeight="1"/>
    <row r="13206" ht="12" customHeight="1"/>
    <row r="13207" ht="12" customHeight="1"/>
    <row r="13208" ht="12" customHeight="1"/>
    <row r="13209" ht="12" customHeight="1"/>
    <row r="13210" ht="12" customHeight="1"/>
    <row r="13211" ht="12" customHeight="1"/>
    <row r="13212" ht="12" customHeight="1"/>
    <row r="13213" ht="12" customHeight="1"/>
    <row r="13214" ht="12" customHeight="1"/>
    <row r="13215" ht="12" customHeight="1"/>
    <row r="13216" ht="12" customHeight="1"/>
    <row r="13217" ht="12" customHeight="1"/>
    <row r="13218" ht="12" customHeight="1"/>
    <row r="13219" ht="12" customHeight="1"/>
    <row r="13220" ht="12" customHeight="1"/>
    <row r="13221" ht="12" customHeight="1"/>
    <row r="13222" ht="12" customHeight="1"/>
    <row r="13223" ht="12" customHeight="1"/>
    <row r="13224" ht="12" customHeight="1"/>
    <row r="13225" ht="12" customHeight="1"/>
    <row r="13226" ht="12" customHeight="1"/>
    <row r="13227" ht="12" customHeight="1"/>
    <row r="13228" ht="12" customHeight="1"/>
    <row r="13229" ht="12" customHeight="1"/>
    <row r="13230" ht="12" customHeight="1"/>
    <row r="13231" ht="12" customHeight="1"/>
    <row r="13232" ht="12" customHeight="1"/>
    <row r="13233" ht="12" customHeight="1"/>
    <row r="13234" ht="12" customHeight="1"/>
    <row r="13235" ht="12" customHeight="1"/>
    <row r="13236" ht="12" customHeight="1"/>
    <row r="13237" ht="12" customHeight="1"/>
    <row r="13238" ht="12" customHeight="1"/>
    <row r="13239" ht="12" customHeight="1"/>
    <row r="13240" ht="12" customHeight="1"/>
    <row r="13241" ht="12" customHeight="1"/>
    <row r="13242" ht="12" customHeight="1"/>
    <row r="13243" ht="12" customHeight="1"/>
    <row r="13244" ht="12" customHeight="1"/>
    <row r="13245" ht="12" customHeight="1"/>
    <row r="13246" ht="12" customHeight="1"/>
    <row r="13247" ht="12" customHeight="1"/>
    <row r="13248" ht="12" customHeight="1"/>
    <row r="13249" ht="12" customHeight="1"/>
    <row r="13250" ht="12" customHeight="1"/>
    <row r="13251" ht="12" customHeight="1"/>
    <row r="13252" ht="12" customHeight="1"/>
    <row r="13253" ht="12" customHeight="1"/>
    <row r="13254" ht="12" customHeight="1"/>
    <row r="13255" ht="12" customHeight="1"/>
    <row r="13256" ht="12" customHeight="1"/>
    <row r="13257" ht="12" customHeight="1"/>
    <row r="13258" ht="12" customHeight="1"/>
    <row r="13259" ht="12" customHeight="1"/>
    <row r="13260" ht="12" customHeight="1"/>
    <row r="13261" ht="12" customHeight="1"/>
    <row r="13262" ht="12" customHeight="1"/>
    <row r="13263" ht="12" customHeight="1"/>
    <row r="13264" ht="12" customHeight="1"/>
    <row r="13265" ht="12" customHeight="1"/>
    <row r="13266" ht="12" customHeight="1"/>
    <row r="13267" ht="12" customHeight="1"/>
    <row r="13268" ht="12" customHeight="1"/>
    <row r="13269" ht="12" customHeight="1"/>
    <row r="13270" ht="12" customHeight="1"/>
    <row r="13271" ht="12" customHeight="1"/>
    <row r="13272" ht="12" customHeight="1"/>
    <row r="13273" ht="12" customHeight="1"/>
    <row r="13274" ht="12" customHeight="1"/>
    <row r="13275" ht="12" customHeight="1"/>
    <row r="13276" ht="12" customHeight="1"/>
    <row r="13277" ht="12" customHeight="1"/>
    <row r="13278" ht="12" customHeight="1"/>
    <row r="13279" ht="12" customHeight="1"/>
    <row r="13280" ht="12" customHeight="1"/>
    <row r="13281" ht="12" customHeight="1"/>
    <row r="13282" ht="12" customHeight="1"/>
    <row r="13283" ht="12" customHeight="1"/>
    <row r="13284" ht="12" customHeight="1"/>
    <row r="13285" ht="12" customHeight="1"/>
    <row r="13286" ht="12" customHeight="1"/>
    <row r="13287" ht="12" customHeight="1"/>
    <row r="13288" ht="12" customHeight="1"/>
    <row r="13289" ht="12" customHeight="1"/>
    <row r="13290" ht="12" customHeight="1"/>
    <row r="13291" ht="12" customHeight="1"/>
    <row r="13292" ht="12" customHeight="1"/>
    <row r="13293" ht="12" customHeight="1"/>
    <row r="13294" ht="12" customHeight="1"/>
    <row r="13295" ht="12" customHeight="1"/>
    <row r="13296" ht="12" customHeight="1"/>
    <row r="13297" ht="12" customHeight="1"/>
    <row r="13298" ht="12" customHeight="1"/>
    <row r="13299" ht="12" customHeight="1"/>
    <row r="13300" ht="12" customHeight="1"/>
    <row r="13301" ht="12" customHeight="1"/>
    <row r="13302" ht="12" customHeight="1"/>
    <row r="13303" ht="12" customHeight="1"/>
    <row r="13304" ht="12" customHeight="1"/>
    <row r="13305" ht="12" customHeight="1"/>
    <row r="13306" ht="12" customHeight="1"/>
    <row r="13307" ht="12" customHeight="1"/>
    <row r="13308" ht="12" customHeight="1"/>
    <row r="13309" ht="12" customHeight="1"/>
    <row r="13310" ht="12" customHeight="1"/>
    <row r="13311" ht="12" customHeight="1"/>
    <row r="13312" ht="12" customHeight="1"/>
    <row r="13313" ht="12" customHeight="1"/>
    <row r="13314" ht="12" customHeight="1"/>
    <row r="13315" ht="12" customHeight="1"/>
    <row r="13316" ht="12" customHeight="1"/>
    <row r="13317" ht="12" customHeight="1"/>
    <row r="13318" ht="12" customHeight="1"/>
    <row r="13319" ht="12" customHeight="1"/>
    <row r="13320" ht="12" customHeight="1"/>
    <row r="13321" ht="12" customHeight="1"/>
    <row r="13322" ht="12" customHeight="1"/>
    <row r="13323" ht="12" customHeight="1"/>
    <row r="13324" ht="12" customHeight="1"/>
    <row r="13325" ht="12" customHeight="1"/>
    <row r="13326" ht="12" customHeight="1"/>
    <row r="13327" ht="12" customHeight="1"/>
    <row r="13328" ht="12" customHeight="1"/>
    <row r="13329" ht="12" customHeight="1"/>
    <row r="13330" ht="12" customHeight="1"/>
    <row r="13331" ht="12" customHeight="1"/>
    <row r="13332" ht="12" customHeight="1"/>
    <row r="13333" ht="12" customHeight="1"/>
    <row r="13334" ht="12" customHeight="1"/>
    <row r="13335" ht="12" customHeight="1"/>
    <row r="13336" ht="12" customHeight="1"/>
    <row r="13337" ht="12" customHeight="1"/>
    <row r="13338" ht="12" customHeight="1"/>
    <row r="13339" ht="12" customHeight="1"/>
    <row r="13340" ht="12" customHeight="1"/>
    <row r="13341" ht="12" customHeight="1"/>
    <row r="13342" ht="12" customHeight="1"/>
    <row r="13343" ht="12" customHeight="1"/>
    <row r="13344" ht="12" customHeight="1"/>
    <row r="13345" ht="12" customHeight="1"/>
    <row r="13346" ht="12" customHeight="1"/>
    <row r="13347" ht="12" customHeight="1"/>
    <row r="13348" ht="12" customHeight="1"/>
    <row r="13349" ht="12" customHeight="1"/>
    <row r="13350" ht="12" customHeight="1"/>
    <row r="13351" ht="12" customHeight="1"/>
    <row r="13352" ht="12" customHeight="1"/>
    <row r="13353" ht="12" customHeight="1"/>
    <row r="13354" ht="12" customHeight="1"/>
    <row r="13355" ht="12" customHeight="1"/>
    <row r="13356" ht="12" customHeight="1"/>
    <row r="13357" ht="12" customHeight="1"/>
    <row r="13358" ht="12" customHeight="1"/>
    <row r="13359" ht="12" customHeight="1"/>
    <row r="13360" ht="12" customHeight="1"/>
    <row r="13361" ht="12" customHeight="1"/>
    <row r="13362" ht="12" customHeight="1"/>
    <row r="13363" ht="12" customHeight="1"/>
    <row r="13364" ht="12" customHeight="1"/>
    <row r="13365" ht="12" customHeight="1"/>
    <row r="13366" ht="12" customHeight="1"/>
    <row r="13367" ht="12" customHeight="1"/>
    <row r="13368" ht="12" customHeight="1"/>
    <row r="13369" ht="12" customHeight="1"/>
    <row r="13370" ht="12" customHeight="1"/>
    <row r="13371" ht="12" customHeight="1"/>
    <row r="13372" ht="12" customHeight="1"/>
    <row r="13373" ht="12" customHeight="1"/>
    <row r="13374" ht="12" customHeight="1"/>
    <row r="13375" ht="12" customHeight="1"/>
    <row r="13376" ht="12" customHeight="1"/>
    <row r="13377" ht="12" customHeight="1"/>
    <row r="13378" ht="12" customHeight="1"/>
    <row r="13379" ht="12" customHeight="1"/>
    <row r="13380" ht="12" customHeight="1"/>
    <row r="13381" ht="12" customHeight="1"/>
    <row r="13382" ht="12" customHeight="1"/>
    <row r="13383" ht="12" customHeight="1"/>
    <row r="13384" ht="12" customHeight="1"/>
    <row r="13385" ht="12" customHeight="1"/>
    <row r="13386" ht="12" customHeight="1"/>
    <row r="13387" ht="12" customHeight="1"/>
    <row r="13388" ht="12" customHeight="1"/>
    <row r="13389" ht="12" customHeight="1"/>
    <row r="13390" ht="12" customHeight="1"/>
    <row r="13391" ht="12" customHeight="1"/>
    <row r="13392" ht="12" customHeight="1"/>
    <row r="13393" ht="12" customHeight="1"/>
    <row r="13394" ht="12" customHeight="1"/>
    <row r="13395" ht="12" customHeight="1"/>
    <row r="13396" ht="12" customHeight="1"/>
    <row r="13397" ht="12" customHeight="1"/>
    <row r="13398" ht="12" customHeight="1"/>
    <row r="13399" ht="12" customHeight="1"/>
    <row r="13400" ht="12" customHeight="1"/>
    <row r="13401" ht="12" customHeight="1"/>
    <row r="13402" ht="12" customHeight="1"/>
    <row r="13403" ht="12" customHeight="1"/>
    <row r="13404" ht="12" customHeight="1"/>
    <row r="13405" ht="12" customHeight="1"/>
    <row r="13406" ht="12" customHeight="1"/>
    <row r="13407" ht="12" customHeight="1"/>
    <row r="13408" ht="12" customHeight="1"/>
    <row r="13409" ht="12" customHeight="1"/>
    <row r="13410" ht="12" customHeight="1"/>
    <row r="13411" ht="12" customHeight="1"/>
    <row r="13412" ht="12" customHeight="1"/>
    <row r="13413" ht="12" customHeight="1"/>
    <row r="13414" ht="12" customHeight="1"/>
    <row r="13415" ht="12" customHeight="1"/>
    <row r="13416" ht="12" customHeight="1"/>
    <row r="13417" ht="12" customHeight="1"/>
    <row r="13418" ht="12" customHeight="1"/>
    <row r="13419" ht="12" customHeight="1"/>
    <row r="13420" ht="12" customHeight="1"/>
    <row r="13421" ht="12" customHeight="1"/>
    <row r="13422" ht="12" customHeight="1"/>
    <row r="13423" ht="12" customHeight="1"/>
    <row r="13424" ht="12" customHeight="1"/>
    <row r="13425" ht="12" customHeight="1"/>
    <row r="13426" ht="12" customHeight="1"/>
    <row r="13427" ht="12" customHeight="1"/>
    <row r="13428" ht="12" customHeight="1"/>
    <row r="13429" ht="12" customHeight="1"/>
    <row r="13430" ht="12" customHeight="1"/>
    <row r="13431" ht="12" customHeight="1"/>
    <row r="13432" ht="12" customHeight="1"/>
    <row r="13433" ht="12" customHeight="1"/>
    <row r="13434" ht="12" customHeight="1"/>
    <row r="13435" ht="12" customHeight="1"/>
    <row r="13436" ht="12" customHeight="1"/>
    <row r="13437" ht="12" customHeight="1"/>
    <row r="13438" ht="12" customHeight="1"/>
    <row r="13439" ht="12" customHeight="1"/>
    <row r="13440" ht="12" customHeight="1"/>
    <row r="13441" ht="12" customHeight="1"/>
    <row r="13442" ht="12" customHeight="1"/>
    <row r="13443" ht="12" customHeight="1"/>
    <row r="13444" ht="12" customHeight="1"/>
    <row r="13445" ht="12" customHeight="1"/>
    <row r="13446" ht="12" customHeight="1"/>
    <row r="13447" ht="12" customHeight="1"/>
    <row r="13448" ht="12" customHeight="1"/>
    <row r="13449" ht="12" customHeight="1"/>
    <row r="13450" ht="12" customHeight="1"/>
    <row r="13451" ht="12" customHeight="1"/>
    <row r="13452" ht="12" customHeight="1"/>
    <row r="13453" ht="12" customHeight="1"/>
    <row r="13454" ht="12" customHeight="1"/>
    <row r="13455" ht="12" customHeight="1"/>
    <row r="13456" ht="12" customHeight="1"/>
    <row r="13457" ht="12" customHeight="1"/>
    <row r="13458" ht="12" customHeight="1"/>
    <row r="13459" ht="12" customHeight="1"/>
    <row r="13460" ht="12" customHeight="1"/>
    <row r="13461" ht="12" customHeight="1"/>
    <row r="13462" ht="12" customHeight="1"/>
    <row r="13463" ht="12" customHeight="1"/>
    <row r="13464" ht="12" customHeight="1"/>
    <row r="13465" ht="12" customHeight="1"/>
    <row r="13466" ht="12" customHeight="1"/>
    <row r="13467" ht="12" customHeight="1"/>
    <row r="13468" ht="12" customHeight="1"/>
    <row r="13469" ht="12" customHeight="1"/>
    <row r="13470" ht="12" customHeight="1"/>
    <row r="13471" ht="12" customHeight="1"/>
    <row r="13472" ht="12" customHeight="1"/>
    <row r="13473" ht="12" customHeight="1"/>
    <row r="13474" ht="12" customHeight="1"/>
    <row r="13475" ht="12" customHeight="1"/>
    <row r="13476" ht="12" customHeight="1"/>
    <row r="13477" ht="12" customHeight="1"/>
    <row r="13478" ht="12" customHeight="1"/>
    <row r="13479" ht="12" customHeight="1"/>
    <row r="13480" ht="12" customHeight="1"/>
    <row r="13481" ht="12" customHeight="1"/>
    <row r="13482" ht="12" customHeight="1"/>
    <row r="13483" ht="12" customHeight="1"/>
    <row r="13484" ht="12" customHeight="1"/>
    <row r="13485" ht="12" customHeight="1"/>
    <row r="13486" ht="12" customHeight="1"/>
    <row r="13487" ht="12" customHeight="1"/>
    <row r="13488" ht="12" customHeight="1"/>
    <row r="13489" ht="12" customHeight="1"/>
    <row r="13490" ht="12" customHeight="1"/>
    <row r="13491" ht="12" customHeight="1"/>
    <row r="13492" ht="12" customHeight="1"/>
    <row r="13493" ht="12" customHeight="1"/>
    <row r="13494" ht="12" customHeight="1"/>
    <row r="13495" ht="12" customHeight="1"/>
    <row r="13496" ht="12" customHeight="1"/>
    <row r="13497" ht="12" customHeight="1"/>
    <row r="13498" ht="12" customHeight="1"/>
    <row r="13499" ht="12" customHeight="1"/>
    <row r="13500" ht="12" customHeight="1"/>
    <row r="13501" ht="12" customHeight="1"/>
    <row r="13502" ht="12" customHeight="1"/>
    <row r="13503" ht="12" customHeight="1"/>
    <row r="13504" ht="12" customHeight="1"/>
    <row r="13505" ht="12" customHeight="1"/>
    <row r="13506" ht="12" customHeight="1"/>
    <row r="13507" ht="12" customHeight="1"/>
    <row r="13508" ht="12" customHeight="1"/>
    <row r="13509" ht="12" customHeight="1"/>
    <row r="13510" ht="12" customHeight="1"/>
    <row r="13511" ht="12" customHeight="1"/>
    <row r="13512" ht="12" customHeight="1"/>
    <row r="13513" ht="12" customHeight="1"/>
    <row r="13514" ht="12" customHeight="1"/>
    <row r="13515" ht="12" customHeight="1"/>
    <row r="13516" ht="12" customHeight="1"/>
    <row r="13517" ht="12" customHeight="1"/>
    <row r="13518" ht="12" customHeight="1"/>
    <row r="13519" ht="12" customHeight="1"/>
    <row r="13520" ht="12" customHeight="1"/>
    <row r="13521" ht="12" customHeight="1"/>
    <row r="13522" ht="12" customHeight="1"/>
    <row r="13523" ht="12" customHeight="1"/>
    <row r="13524" ht="12" customHeight="1"/>
    <row r="13525" ht="12" customHeight="1"/>
    <row r="13526" ht="12" customHeight="1"/>
    <row r="13527" ht="12" customHeight="1"/>
    <row r="13528" ht="12" customHeight="1"/>
    <row r="13529" ht="12" customHeight="1"/>
    <row r="13530" ht="12" customHeight="1"/>
    <row r="13531" ht="12" customHeight="1"/>
    <row r="13532" ht="12" customHeight="1"/>
    <row r="13533" ht="12" customHeight="1"/>
    <row r="13534" ht="12" customHeight="1"/>
    <row r="13535" ht="12" customHeight="1"/>
    <row r="13536" ht="12" customHeight="1"/>
    <row r="13537" ht="12" customHeight="1"/>
    <row r="13538" ht="12" customHeight="1"/>
    <row r="13539" ht="12" customHeight="1"/>
    <row r="13540" ht="12" customHeight="1"/>
    <row r="13541" ht="12" customHeight="1"/>
    <row r="13542" ht="12" customHeight="1"/>
    <row r="13543" ht="12" customHeight="1"/>
    <row r="13544" ht="12" customHeight="1"/>
    <row r="13545" ht="12" customHeight="1"/>
    <row r="13546" ht="12" customHeight="1"/>
    <row r="13547" ht="12" customHeight="1"/>
    <row r="13548" ht="12" customHeight="1"/>
    <row r="13549" ht="12" customHeight="1"/>
    <row r="13550" ht="12" customHeight="1"/>
    <row r="13551" ht="12" customHeight="1"/>
    <row r="13552" ht="12" customHeight="1"/>
    <row r="13553" ht="12" customHeight="1"/>
    <row r="13554" ht="12" customHeight="1"/>
    <row r="13555" ht="12" customHeight="1"/>
    <row r="13556" ht="12" customHeight="1"/>
    <row r="13557" ht="12" customHeight="1"/>
    <row r="13558" ht="12" customHeight="1"/>
    <row r="13559" ht="12" customHeight="1"/>
    <row r="13560" ht="12" customHeight="1"/>
    <row r="13561" ht="12" customHeight="1"/>
    <row r="13562" ht="12" customHeight="1"/>
    <row r="13563" ht="12" customHeight="1"/>
    <row r="13564" ht="12" customHeight="1"/>
    <row r="13565" ht="12" customHeight="1"/>
    <row r="13566" ht="12" customHeight="1"/>
    <row r="13567" ht="12" customHeight="1"/>
    <row r="13568" ht="12" customHeight="1"/>
    <row r="13569" ht="12" customHeight="1"/>
    <row r="13570" ht="12" customHeight="1"/>
    <row r="13571" ht="12" customHeight="1"/>
    <row r="13572" ht="12" customHeight="1"/>
    <row r="13573" ht="12" customHeight="1"/>
    <row r="13574" ht="12" customHeight="1"/>
    <row r="13575" ht="12" customHeight="1"/>
    <row r="13576" ht="12" customHeight="1"/>
    <row r="13577" ht="12" customHeight="1"/>
    <row r="13578" ht="12" customHeight="1"/>
    <row r="13579" ht="12" customHeight="1"/>
    <row r="13580" ht="12" customHeight="1"/>
    <row r="13581" ht="12" customHeight="1"/>
    <row r="13582" ht="12" customHeight="1"/>
    <row r="13583" ht="12" customHeight="1"/>
    <row r="13584" ht="12" customHeight="1"/>
    <row r="13585" ht="12" customHeight="1"/>
    <row r="13586" ht="12" customHeight="1"/>
    <row r="13587" ht="12" customHeight="1"/>
    <row r="13588" ht="12" customHeight="1"/>
    <row r="13589" ht="12" customHeight="1"/>
    <row r="13590" ht="12" customHeight="1"/>
    <row r="13591" ht="12" customHeight="1"/>
    <row r="13592" ht="12" customHeight="1"/>
    <row r="13593" ht="12" customHeight="1"/>
    <row r="13594" ht="12" customHeight="1"/>
    <row r="13595" ht="12" customHeight="1"/>
    <row r="13596" ht="12" customHeight="1"/>
    <row r="13597" ht="12" customHeight="1"/>
    <row r="13598" ht="12" customHeight="1"/>
    <row r="13599" ht="12" customHeight="1"/>
    <row r="13600" ht="12" customHeight="1"/>
    <row r="13601" ht="12" customHeight="1"/>
    <row r="13602" ht="12" customHeight="1"/>
    <row r="13603" ht="12" customHeight="1"/>
    <row r="13604" ht="12" customHeight="1"/>
    <row r="13605" ht="12" customHeight="1"/>
    <row r="13606" ht="12" customHeight="1"/>
    <row r="13607" ht="12" customHeight="1"/>
    <row r="13608" ht="12" customHeight="1"/>
    <row r="13609" ht="12" customHeight="1"/>
    <row r="13610" ht="12" customHeight="1"/>
    <row r="13611" ht="12" customHeight="1"/>
    <row r="13612" ht="12" customHeight="1"/>
    <row r="13613" ht="12" customHeight="1"/>
    <row r="13614" ht="12" customHeight="1"/>
    <row r="13615" ht="12" customHeight="1"/>
    <row r="13616" ht="12" customHeight="1"/>
    <row r="13617" ht="12" customHeight="1"/>
    <row r="13618" ht="12" customHeight="1"/>
    <row r="13619" ht="12" customHeight="1"/>
    <row r="13620" ht="12" customHeight="1"/>
    <row r="13621" ht="12" customHeight="1"/>
    <row r="13622" ht="12" customHeight="1"/>
    <row r="13623" ht="12" customHeight="1"/>
    <row r="13624" ht="12" customHeight="1"/>
    <row r="13625" ht="12" customHeight="1"/>
    <row r="13626" ht="12" customHeight="1"/>
    <row r="13627" ht="12" customHeight="1"/>
    <row r="13628" ht="12" customHeight="1"/>
    <row r="13629" ht="12" customHeight="1"/>
    <row r="13630" ht="12" customHeight="1"/>
    <row r="13631" ht="12" customHeight="1"/>
    <row r="13632" ht="12" customHeight="1"/>
    <row r="13633" ht="12" customHeight="1"/>
    <row r="13634" ht="12" customHeight="1"/>
    <row r="13635" ht="12" customHeight="1"/>
    <row r="13636" ht="12" customHeight="1"/>
    <row r="13637" ht="12" customHeight="1"/>
    <row r="13638" ht="12" customHeight="1"/>
    <row r="13639" ht="12" customHeight="1"/>
    <row r="13640" ht="12" customHeight="1"/>
    <row r="13641" ht="12" customHeight="1"/>
    <row r="13642" ht="12" customHeight="1"/>
    <row r="13643" ht="12" customHeight="1"/>
    <row r="13644" ht="12" customHeight="1"/>
    <row r="13645" ht="12" customHeight="1"/>
    <row r="13646" ht="12" customHeight="1"/>
    <row r="13647" ht="12" customHeight="1"/>
    <row r="13648" ht="12" customHeight="1"/>
    <row r="13649" ht="12" customHeight="1"/>
    <row r="13650" ht="12" customHeight="1"/>
    <row r="13651" ht="12" customHeight="1"/>
    <row r="13652" ht="12" customHeight="1"/>
    <row r="13653" ht="12" customHeight="1"/>
    <row r="13654" ht="12" customHeight="1"/>
    <row r="13655" ht="12" customHeight="1"/>
    <row r="13656" ht="12" customHeight="1"/>
    <row r="13657" ht="12" customHeight="1"/>
    <row r="13658" ht="12" customHeight="1"/>
    <row r="13659" ht="12" customHeight="1"/>
    <row r="13660" ht="12" customHeight="1"/>
    <row r="13661" ht="12" customHeight="1"/>
    <row r="13662" ht="12" customHeight="1"/>
    <row r="13663" ht="12" customHeight="1"/>
    <row r="13664" ht="12" customHeight="1"/>
    <row r="13665" ht="12" customHeight="1"/>
    <row r="13666" ht="12" customHeight="1"/>
    <row r="13667" ht="12" customHeight="1"/>
    <row r="13668" ht="12" customHeight="1"/>
    <row r="13669" ht="12" customHeight="1"/>
    <row r="13670" ht="12" customHeight="1"/>
    <row r="13671" ht="12" customHeight="1"/>
    <row r="13672" ht="12" customHeight="1"/>
    <row r="13673" ht="12" customHeight="1"/>
    <row r="13674" ht="12" customHeight="1"/>
    <row r="13675" ht="12" customHeight="1"/>
    <row r="13676" ht="12" customHeight="1"/>
    <row r="13677" ht="12" customHeight="1"/>
    <row r="13678" ht="12" customHeight="1"/>
    <row r="13679" ht="12" customHeight="1"/>
    <row r="13680" ht="12" customHeight="1"/>
    <row r="13681" ht="12" customHeight="1"/>
    <row r="13682" ht="12" customHeight="1"/>
    <row r="13683" ht="12" customHeight="1"/>
    <row r="13684" ht="12" customHeight="1"/>
    <row r="13685" ht="12" customHeight="1"/>
    <row r="13686" ht="12" customHeight="1"/>
    <row r="13687" ht="12" customHeight="1"/>
    <row r="13688" ht="12" customHeight="1"/>
    <row r="13689" ht="12" customHeight="1"/>
    <row r="13690" ht="12" customHeight="1"/>
    <row r="13691" ht="12" customHeight="1"/>
    <row r="13692" ht="12" customHeight="1"/>
    <row r="13693" ht="12" customHeight="1"/>
    <row r="13694" ht="12" customHeight="1"/>
    <row r="13695" ht="12" customHeight="1"/>
    <row r="13696" ht="12" customHeight="1"/>
    <row r="13697" ht="12" customHeight="1"/>
    <row r="13698" ht="12" customHeight="1"/>
    <row r="13699" ht="12" customHeight="1"/>
    <row r="13700" ht="12" customHeight="1"/>
    <row r="13701" ht="12" customHeight="1"/>
    <row r="13702" ht="12" customHeight="1"/>
    <row r="13703" ht="12" customHeight="1"/>
    <row r="13704" ht="12" customHeight="1"/>
    <row r="13705" ht="12" customHeight="1"/>
    <row r="13706" ht="12" customHeight="1"/>
    <row r="13707" ht="12" customHeight="1"/>
    <row r="13708" ht="12" customHeight="1"/>
    <row r="13709" ht="12" customHeight="1"/>
    <row r="13710" ht="12" customHeight="1"/>
    <row r="13711" ht="12" customHeight="1"/>
    <row r="13712" ht="12" customHeight="1"/>
    <row r="13713" ht="12" customHeight="1"/>
    <row r="13714" ht="12" customHeight="1"/>
    <row r="13715" ht="12" customHeight="1"/>
    <row r="13716" ht="12" customHeight="1"/>
    <row r="13717" ht="12" customHeight="1"/>
    <row r="13718" ht="12" customHeight="1"/>
    <row r="13719" ht="12" customHeight="1"/>
    <row r="13720" ht="12" customHeight="1"/>
    <row r="13721" ht="12" customHeight="1"/>
    <row r="13722" ht="12" customHeight="1"/>
    <row r="13723" ht="12" customHeight="1"/>
    <row r="13724" ht="12" customHeight="1"/>
    <row r="13725" ht="12" customHeight="1"/>
    <row r="13726" ht="12" customHeight="1"/>
    <row r="13727" ht="12" customHeight="1"/>
    <row r="13728" ht="12" customHeight="1"/>
    <row r="13729" ht="12" customHeight="1"/>
    <row r="13730" ht="12" customHeight="1"/>
    <row r="13731" ht="12" customHeight="1"/>
    <row r="13732" ht="12" customHeight="1"/>
    <row r="13733" ht="12" customHeight="1"/>
    <row r="13734" ht="12" customHeight="1"/>
    <row r="13735" ht="12" customHeight="1"/>
    <row r="13736" ht="12" customHeight="1"/>
    <row r="13737" ht="12" customHeight="1"/>
    <row r="13738" ht="12" customHeight="1"/>
    <row r="13739" ht="12" customHeight="1"/>
    <row r="13740" ht="12" customHeight="1"/>
    <row r="13741" ht="12" customHeight="1"/>
    <row r="13742" ht="12" customHeight="1"/>
    <row r="13743" ht="12" customHeight="1"/>
    <row r="13744" ht="12" customHeight="1"/>
    <row r="13745" ht="12" customHeight="1"/>
    <row r="13746" ht="12" customHeight="1"/>
    <row r="13747" ht="12" customHeight="1"/>
    <row r="13748" ht="12" customHeight="1"/>
    <row r="13749" ht="12" customHeight="1"/>
    <row r="13750" ht="12" customHeight="1"/>
    <row r="13751" ht="12" customHeight="1"/>
    <row r="13752" ht="12" customHeight="1"/>
    <row r="13753" ht="12" customHeight="1"/>
    <row r="13754" ht="12" customHeight="1"/>
    <row r="13755" ht="12" customHeight="1"/>
    <row r="13756" ht="12" customHeight="1"/>
    <row r="13757" ht="12" customHeight="1"/>
    <row r="13758" ht="12" customHeight="1"/>
    <row r="13759" ht="12" customHeight="1"/>
    <row r="13760" ht="12" customHeight="1"/>
    <row r="13761" ht="12" customHeight="1"/>
    <row r="13762" ht="12" customHeight="1"/>
    <row r="13763" ht="12" customHeight="1"/>
    <row r="13764" ht="12" customHeight="1"/>
    <row r="13765" ht="12" customHeight="1"/>
    <row r="13766" ht="12" customHeight="1"/>
    <row r="13767" ht="12" customHeight="1"/>
    <row r="13768" ht="12" customHeight="1"/>
    <row r="13769" ht="12" customHeight="1"/>
    <row r="13770" ht="12" customHeight="1"/>
    <row r="13771" ht="12" customHeight="1"/>
    <row r="13772" ht="12" customHeight="1"/>
    <row r="13773" ht="12" customHeight="1"/>
    <row r="13774" ht="12" customHeight="1"/>
    <row r="13775" ht="12" customHeight="1"/>
    <row r="13776" ht="12" customHeight="1"/>
    <row r="13777" ht="12" customHeight="1"/>
    <row r="13778" ht="12" customHeight="1"/>
    <row r="13779" ht="12" customHeight="1"/>
    <row r="13780" ht="12" customHeight="1"/>
    <row r="13781" ht="12" customHeight="1"/>
    <row r="13782" ht="12" customHeight="1"/>
    <row r="13783" ht="12" customHeight="1"/>
    <row r="13784" ht="12" customHeight="1"/>
    <row r="13785" ht="12" customHeight="1"/>
    <row r="13786" ht="12" customHeight="1"/>
    <row r="13787" ht="12" customHeight="1"/>
    <row r="13788" ht="12" customHeight="1"/>
    <row r="13789" ht="12" customHeight="1"/>
    <row r="13790" ht="12" customHeight="1"/>
    <row r="13791" ht="12" customHeight="1"/>
    <row r="13792" ht="12" customHeight="1"/>
    <row r="13793" ht="12" customHeight="1"/>
    <row r="13794" ht="12" customHeight="1"/>
    <row r="13795" ht="12" customHeight="1"/>
    <row r="13796" ht="12" customHeight="1"/>
    <row r="13797" ht="12" customHeight="1"/>
    <row r="13798" ht="12" customHeight="1"/>
    <row r="13799" ht="12" customHeight="1"/>
    <row r="13800" ht="12" customHeight="1"/>
    <row r="13801" ht="12" customHeight="1"/>
    <row r="13802" ht="12" customHeight="1"/>
    <row r="13803" ht="12" customHeight="1"/>
    <row r="13804" ht="12" customHeight="1"/>
    <row r="13805" ht="12" customHeight="1"/>
    <row r="13806" ht="12" customHeight="1"/>
    <row r="13807" ht="12" customHeight="1"/>
    <row r="13808" ht="12" customHeight="1"/>
    <row r="13809" ht="12" customHeight="1"/>
    <row r="13810" ht="12" customHeight="1"/>
    <row r="13811" ht="12" customHeight="1"/>
    <row r="13812" ht="12" customHeight="1"/>
    <row r="13813" ht="12" customHeight="1"/>
    <row r="13814" ht="12" customHeight="1"/>
    <row r="13815" ht="12" customHeight="1"/>
    <row r="13816" ht="12" customHeight="1"/>
    <row r="13817" ht="12" customHeight="1"/>
    <row r="13818" ht="12" customHeight="1"/>
    <row r="13819" ht="12" customHeight="1"/>
    <row r="13820" ht="12" customHeight="1"/>
    <row r="13821" ht="12" customHeight="1"/>
    <row r="13822" ht="12" customHeight="1"/>
    <row r="13823" ht="12" customHeight="1"/>
    <row r="13824" ht="12" customHeight="1"/>
    <row r="13825" ht="12" customHeight="1"/>
    <row r="13826" ht="12" customHeight="1"/>
    <row r="13827" ht="12" customHeight="1"/>
    <row r="13828" ht="12" customHeight="1"/>
    <row r="13829" ht="12" customHeight="1"/>
    <row r="13830" ht="12" customHeight="1"/>
    <row r="13831" ht="12" customHeight="1"/>
    <row r="13832" ht="12" customHeight="1"/>
    <row r="13833" ht="12" customHeight="1"/>
    <row r="13834" ht="12" customHeight="1"/>
    <row r="13835" ht="12" customHeight="1"/>
    <row r="13836" ht="12" customHeight="1"/>
    <row r="13837" ht="12" customHeight="1"/>
    <row r="13838" ht="12" customHeight="1"/>
    <row r="13839" ht="12" customHeight="1"/>
    <row r="13840" ht="12" customHeight="1"/>
    <row r="13841" ht="12" customHeight="1"/>
    <row r="13842" ht="12" customHeight="1"/>
    <row r="13843" ht="12" customHeight="1"/>
    <row r="13844" ht="12" customHeight="1"/>
    <row r="13845" ht="12" customHeight="1"/>
    <row r="13846" ht="12" customHeight="1"/>
    <row r="13847" ht="12" customHeight="1"/>
    <row r="13848" ht="12" customHeight="1"/>
    <row r="13849" ht="12" customHeight="1"/>
    <row r="13850" ht="12" customHeight="1"/>
    <row r="13851" ht="12" customHeight="1"/>
    <row r="13852" ht="12" customHeight="1"/>
    <row r="13853" ht="12" customHeight="1"/>
    <row r="13854" ht="12" customHeight="1"/>
    <row r="13855" ht="12" customHeight="1"/>
    <row r="13856" ht="12" customHeight="1"/>
    <row r="13857" ht="12" customHeight="1"/>
    <row r="13858" ht="12" customHeight="1"/>
    <row r="13859" ht="12" customHeight="1"/>
    <row r="13860" ht="12" customHeight="1"/>
    <row r="13861" ht="12" customHeight="1"/>
    <row r="13862" ht="12" customHeight="1"/>
    <row r="13863" ht="12" customHeight="1"/>
    <row r="13864" ht="12" customHeight="1"/>
    <row r="13865" ht="12" customHeight="1"/>
    <row r="13866" ht="12" customHeight="1"/>
    <row r="13867" ht="12" customHeight="1"/>
    <row r="13868" ht="12" customHeight="1"/>
    <row r="13869" ht="12" customHeight="1"/>
    <row r="13870" ht="12" customHeight="1"/>
    <row r="13871" ht="12" customHeight="1"/>
    <row r="13872" ht="12" customHeight="1"/>
    <row r="13873" ht="12" customHeight="1"/>
    <row r="13874" ht="12" customHeight="1"/>
    <row r="13875" ht="12" customHeight="1"/>
    <row r="13876" ht="12" customHeight="1"/>
    <row r="13877" ht="12" customHeight="1"/>
    <row r="13878" ht="12" customHeight="1"/>
    <row r="13879" ht="12" customHeight="1"/>
    <row r="13880" ht="12" customHeight="1"/>
    <row r="13881" ht="12" customHeight="1"/>
    <row r="13882" ht="12" customHeight="1"/>
    <row r="13883" ht="12" customHeight="1"/>
    <row r="13884" ht="12" customHeight="1"/>
    <row r="13885" ht="12" customHeight="1"/>
    <row r="13886" ht="12" customHeight="1"/>
    <row r="13887" ht="12" customHeight="1"/>
    <row r="13888" ht="12" customHeight="1"/>
    <row r="13889" ht="12" customHeight="1"/>
    <row r="13890" ht="12" customHeight="1"/>
    <row r="13891" ht="12" customHeight="1"/>
    <row r="13892" ht="12" customHeight="1"/>
    <row r="13893" ht="12" customHeight="1"/>
    <row r="13894" ht="12" customHeight="1"/>
    <row r="13895" ht="12" customHeight="1"/>
    <row r="13896" ht="12" customHeight="1"/>
    <row r="13897" ht="12" customHeight="1"/>
    <row r="13898" ht="12" customHeight="1"/>
    <row r="13899" ht="12" customHeight="1"/>
    <row r="13900" ht="12" customHeight="1"/>
    <row r="13901" ht="12" customHeight="1"/>
    <row r="13902" ht="12" customHeight="1"/>
    <row r="13903" ht="12" customHeight="1"/>
    <row r="13904" ht="12" customHeight="1"/>
    <row r="13905" ht="12" customHeight="1"/>
    <row r="13906" ht="12" customHeight="1"/>
    <row r="13907" ht="12" customHeight="1"/>
    <row r="13908" ht="12" customHeight="1"/>
    <row r="13909" ht="12" customHeight="1"/>
    <row r="13910" ht="12" customHeight="1"/>
    <row r="13911" ht="12" customHeight="1"/>
    <row r="13912" ht="12" customHeight="1"/>
    <row r="13913" ht="12" customHeight="1"/>
    <row r="13914" ht="12" customHeight="1"/>
    <row r="13915" ht="12" customHeight="1"/>
    <row r="13916" ht="12" customHeight="1"/>
    <row r="13917" ht="12" customHeight="1"/>
    <row r="13918" ht="12" customHeight="1"/>
    <row r="13919" ht="12" customHeight="1"/>
    <row r="13920" ht="12" customHeight="1"/>
    <row r="13921" ht="12" customHeight="1"/>
    <row r="13922" ht="12" customHeight="1"/>
    <row r="13923" ht="12" customHeight="1"/>
    <row r="13924" ht="12" customHeight="1"/>
    <row r="13925" ht="12" customHeight="1"/>
    <row r="13926" ht="12" customHeight="1"/>
    <row r="13927" ht="12" customHeight="1"/>
    <row r="13928" ht="12" customHeight="1"/>
    <row r="13929" ht="12" customHeight="1"/>
    <row r="13930" ht="12" customHeight="1"/>
    <row r="13931" ht="12" customHeight="1"/>
    <row r="13932" ht="12" customHeight="1"/>
    <row r="13933" ht="12" customHeight="1"/>
    <row r="13934" ht="12" customHeight="1"/>
    <row r="13935" ht="12" customHeight="1"/>
    <row r="13936" ht="12" customHeight="1"/>
    <row r="13937" ht="12" customHeight="1"/>
    <row r="13938" ht="12" customHeight="1"/>
    <row r="13939" ht="12" customHeight="1"/>
    <row r="13940" ht="12" customHeight="1"/>
    <row r="13941" ht="12" customHeight="1"/>
    <row r="13942" ht="12" customHeight="1"/>
    <row r="13943" ht="12" customHeight="1"/>
    <row r="13944" ht="12" customHeight="1"/>
    <row r="13945" ht="12" customHeight="1"/>
    <row r="13946" ht="12" customHeight="1"/>
    <row r="13947" ht="12" customHeight="1"/>
    <row r="13948" ht="12" customHeight="1"/>
    <row r="13949" ht="12" customHeight="1"/>
    <row r="13950" ht="12" customHeight="1"/>
    <row r="13951" ht="12" customHeight="1"/>
    <row r="13952" ht="12" customHeight="1"/>
    <row r="13953" ht="12" customHeight="1"/>
    <row r="13954" ht="12" customHeight="1"/>
    <row r="13955" ht="12" customHeight="1"/>
    <row r="13956" ht="12" customHeight="1"/>
    <row r="13957" ht="12" customHeight="1"/>
    <row r="13958" ht="12" customHeight="1"/>
    <row r="13959" ht="12" customHeight="1"/>
    <row r="13960" ht="12" customHeight="1"/>
    <row r="13961" ht="12" customHeight="1"/>
    <row r="13962" ht="12" customHeight="1"/>
    <row r="13963" ht="12" customHeight="1"/>
    <row r="13964" ht="12" customHeight="1"/>
    <row r="13965" ht="12" customHeight="1"/>
    <row r="13966" ht="12" customHeight="1"/>
    <row r="13967" ht="12" customHeight="1"/>
    <row r="13968" ht="12" customHeight="1"/>
    <row r="13969" ht="12" customHeight="1"/>
    <row r="13970" ht="12" customHeight="1"/>
    <row r="13971" ht="12" customHeight="1"/>
    <row r="13972" ht="12" customHeight="1"/>
    <row r="13973" ht="12" customHeight="1"/>
    <row r="13974" ht="12" customHeight="1"/>
    <row r="13975" ht="12" customHeight="1"/>
    <row r="13976" ht="12" customHeight="1"/>
    <row r="13977" ht="12" customHeight="1"/>
    <row r="13978" ht="12" customHeight="1"/>
    <row r="13979" ht="12" customHeight="1"/>
    <row r="13980" ht="12" customHeight="1"/>
    <row r="13981" ht="12" customHeight="1"/>
    <row r="13982" ht="12" customHeight="1"/>
    <row r="13983" ht="12" customHeight="1"/>
    <row r="13984" ht="12" customHeight="1"/>
    <row r="13985" ht="12" customHeight="1"/>
    <row r="13986" ht="12" customHeight="1"/>
    <row r="13987" ht="12" customHeight="1"/>
    <row r="13988" ht="12" customHeight="1"/>
    <row r="13989" ht="12" customHeight="1"/>
    <row r="13990" ht="12" customHeight="1"/>
    <row r="13991" ht="12" customHeight="1"/>
    <row r="13992" ht="12" customHeight="1"/>
    <row r="13993" ht="12" customHeight="1"/>
    <row r="13994" ht="12" customHeight="1"/>
    <row r="13995" ht="12" customHeight="1"/>
    <row r="13996" ht="12" customHeight="1"/>
    <row r="13997" ht="12" customHeight="1"/>
    <row r="13998" ht="12" customHeight="1"/>
    <row r="13999" ht="12" customHeight="1"/>
    <row r="14000" ht="12" customHeight="1"/>
    <row r="14001" ht="12" customHeight="1"/>
    <row r="14002" ht="12" customHeight="1"/>
    <row r="14003" ht="12" customHeight="1"/>
    <row r="14004" ht="12" customHeight="1"/>
    <row r="14005" ht="12" customHeight="1"/>
    <row r="14006" ht="12" customHeight="1"/>
    <row r="14007" ht="12" customHeight="1"/>
    <row r="14008" ht="12" customHeight="1"/>
    <row r="14009" ht="12" customHeight="1"/>
    <row r="14010" ht="12" customHeight="1"/>
    <row r="14011" ht="12" customHeight="1"/>
    <row r="14012" ht="12" customHeight="1"/>
    <row r="14013" ht="12" customHeight="1"/>
    <row r="14014" ht="12" customHeight="1"/>
    <row r="14015" ht="12" customHeight="1"/>
    <row r="14016" ht="12" customHeight="1"/>
    <row r="14017" ht="12" customHeight="1"/>
    <row r="14018" ht="12" customHeight="1"/>
    <row r="14019" ht="12" customHeight="1"/>
    <row r="14020" ht="12" customHeight="1"/>
    <row r="14021" ht="12" customHeight="1"/>
    <row r="14022" ht="12" customHeight="1"/>
    <row r="14023" ht="12" customHeight="1"/>
    <row r="14024" ht="12" customHeight="1"/>
    <row r="14025" ht="12" customHeight="1"/>
    <row r="14026" ht="12" customHeight="1"/>
    <row r="14027" ht="12" customHeight="1"/>
    <row r="14028" ht="12" customHeight="1"/>
    <row r="14029" ht="12" customHeight="1"/>
    <row r="14030" ht="12" customHeight="1"/>
    <row r="14031" ht="12" customHeight="1"/>
    <row r="14032" ht="12" customHeight="1"/>
    <row r="14033" ht="12" customHeight="1"/>
    <row r="14034" ht="12" customHeight="1"/>
    <row r="14035" ht="12" customHeight="1"/>
    <row r="14036" ht="12" customHeight="1"/>
    <row r="14037" ht="12" customHeight="1"/>
    <row r="14038" ht="12" customHeight="1"/>
    <row r="14039" ht="12" customHeight="1"/>
    <row r="14040" ht="12" customHeight="1"/>
    <row r="14041" ht="12" customHeight="1"/>
    <row r="14042" ht="12" customHeight="1"/>
    <row r="14043" ht="12" customHeight="1"/>
    <row r="14044" ht="12" customHeight="1"/>
    <row r="14045" ht="12" customHeight="1"/>
    <row r="14046" ht="12" customHeight="1"/>
    <row r="14047" ht="12" customHeight="1"/>
    <row r="14048" ht="12" customHeight="1"/>
    <row r="14049" ht="12" customHeight="1"/>
    <row r="14050" ht="12" customHeight="1"/>
    <row r="14051" ht="12" customHeight="1"/>
    <row r="14052" ht="12" customHeight="1"/>
    <row r="14053" ht="12" customHeight="1"/>
    <row r="14054" ht="12" customHeight="1"/>
    <row r="14055" ht="12" customHeight="1"/>
    <row r="14056" ht="12" customHeight="1"/>
    <row r="14057" ht="12" customHeight="1"/>
    <row r="14058" ht="12" customHeight="1"/>
    <row r="14059" ht="12" customHeight="1"/>
    <row r="14060" ht="12" customHeight="1"/>
    <row r="14061" ht="12" customHeight="1"/>
    <row r="14062" ht="12" customHeight="1"/>
    <row r="14063" ht="12" customHeight="1"/>
    <row r="14064" ht="12" customHeight="1"/>
    <row r="14065" ht="12" customHeight="1"/>
    <row r="14066" ht="12" customHeight="1"/>
    <row r="14067" ht="12" customHeight="1"/>
    <row r="14068" ht="12" customHeight="1"/>
    <row r="14069" ht="12" customHeight="1"/>
    <row r="14070" ht="12" customHeight="1"/>
    <row r="14071" ht="12" customHeight="1"/>
    <row r="14072" ht="12" customHeight="1"/>
    <row r="14073" ht="12" customHeight="1"/>
    <row r="14074" ht="12" customHeight="1"/>
    <row r="14075" ht="12" customHeight="1"/>
    <row r="14076" ht="12" customHeight="1"/>
    <row r="14077" ht="12" customHeight="1"/>
    <row r="14078" ht="12" customHeight="1"/>
    <row r="14079" ht="12" customHeight="1"/>
    <row r="14080" ht="12" customHeight="1"/>
    <row r="14081" ht="12" customHeight="1"/>
    <row r="14082" ht="12" customHeight="1"/>
    <row r="14083" ht="12" customHeight="1"/>
    <row r="14084" ht="12" customHeight="1"/>
    <row r="14085" ht="12" customHeight="1"/>
    <row r="14086" ht="12" customHeight="1"/>
    <row r="14087" ht="12" customHeight="1"/>
    <row r="14088" ht="12" customHeight="1"/>
    <row r="14089" ht="12" customHeight="1"/>
    <row r="14090" ht="12" customHeight="1"/>
    <row r="14091" ht="12" customHeight="1"/>
    <row r="14092" ht="12" customHeight="1"/>
    <row r="14093" ht="12" customHeight="1"/>
    <row r="14094" ht="12" customHeight="1"/>
    <row r="14095" ht="12" customHeight="1"/>
    <row r="14096" ht="12" customHeight="1"/>
    <row r="14097" ht="12" customHeight="1"/>
    <row r="14098" ht="12" customHeight="1"/>
    <row r="14099" ht="12" customHeight="1"/>
    <row r="14100" ht="12" customHeight="1"/>
    <row r="14101" ht="12" customHeight="1"/>
    <row r="14102" ht="12" customHeight="1"/>
    <row r="14103" ht="12" customHeight="1"/>
    <row r="14104" ht="12" customHeight="1"/>
    <row r="14105" ht="12" customHeight="1"/>
    <row r="14106" ht="12" customHeight="1"/>
    <row r="14107" ht="12" customHeight="1"/>
    <row r="14108" ht="12" customHeight="1"/>
    <row r="14109" ht="12" customHeight="1"/>
    <row r="14110" ht="12" customHeight="1"/>
    <row r="14111" ht="12" customHeight="1"/>
    <row r="14112" ht="12" customHeight="1"/>
    <row r="14113" ht="12" customHeight="1"/>
    <row r="14114" ht="12" customHeight="1"/>
    <row r="14115" ht="12" customHeight="1"/>
    <row r="14116" ht="12" customHeight="1"/>
    <row r="14117" ht="12" customHeight="1"/>
    <row r="14118" ht="12" customHeight="1"/>
    <row r="14119" ht="12" customHeight="1"/>
    <row r="14120" ht="12" customHeight="1"/>
    <row r="14121" ht="12" customHeight="1"/>
    <row r="14122" ht="12" customHeight="1"/>
    <row r="14123" ht="12" customHeight="1"/>
    <row r="14124" ht="12" customHeight="1"/>
    <row r="14125" ht="12" customHeight="1"/>
    <row r="14126" ht="12" customHeight="1"/>
    <row r="14127" ht="12" customHeight="1"/>
    <row r="14128" ht="12" customHeight="1"/>
    <row r="14129" ht="12" customHeight="1"/>
    <row r="14130" ht="12" customHeight="1"/>
    <row r="14131" ht="12" customHeight="1"/>
    <row r="14132" ht="12" customHeight="1"/>
    <row r="14133" ht="12" customHeight="1"/>
    <row r="14134" ht="12" customHeight="1"/>
    <row r="14135" ht="12" customHeight="1"/>
    <row r="14136" ht="12" customHeight="1"/>
    <row r="14137" ht="12" customHeight="1"/>
    <row r="14138" ht="12" customHeight="1"/>
    <row r="14139" ht="12" customHeight="1"/>
    <row r="14140" ht="12" customHeight="1"/>
    <row r="14141" ht="12" customHeight="1"/>
    <row r="14142" ht="12" customHeight="1"/>
    <row r="14143" ht="12" customHeight="1"/>
    <row r="14144" ht="12" customHeight="1"/>
    <row r="14145" ht="12" customHeight="1"/>
    <row r="14146" ht="12" customHeight="1"/>
    <row r="14147" ht="12" customHeight="1"/>
    <row r="14148" ht="12" customHeight="1"/>
    <row r="14149" ht="12" customHeight="1"/>
    <row r="14150" ht="12" customHeight="1"/>
    <row r="14151" ht="12" customHeight="1"/>
    <row r="14152" ht="12" customHeight="1"/>
    <row r="14153" ht="12" customHeight="1"/>
    <row r="14154" ht="12" customHeight="1"/>
    <row r="14155" ht="12" customHeight="1"/>
    <row r="14156" ht="12" customHeight="1"/>
    <row r="14157" ht="12" customHeight="1"/>
    <row r="14158" ht="12" customHeight="1"/>
    <row r="14159" ht="12" customHeight="1"/>
    <row r="14160" ht="12" customHeight="1"/>
    <row r="14161" ht="12" customHeight="1"/>
    <row r="14162" ht="12" customHeight="1"/>
    <row r="14163" ht="12" customHeight="1"/>
    <row r="14164" ht="12" customHeight="1"/>
    <row r="14165" ht="12" customHeight="1"/>
    <row r="14166" ht="12" customHeight="1"/>
    <row r="14167" ht="12" customHeight="1"/>
    <row r="14168" ht="12" customHeight="1"/>
    <row r="14169" ht="12" customHeight="1"/>
    <row r="14170" ht="12" customHeight="1"/>
    <row r="14171" ht="12" customHeight="1"/>
    <row r="14172" ht="12" customHeight="1"/>
    <row r="14173" ht="12" customHeight="1"/>
    <row r="14174" ht="12" customHeight="1"/>
    <row r="14175" ht="12" customHeight="1"/>
    <row r="14176" ht="12" customHeight="1"/>
    <row r="14177" ht="12" customHeight="1"/>
    <row r="14178" ht="12" customHeight="1"/>
    <row r="14179" ht="12" customHeight="1"/>
    <row r="14180" ht="12" customHeight="1"/>
    <row r="14181" ht="12" customHeight="1"/>
    <row r="14182" ht="12" customHeight="1"/>
    <row r="14183" ht="12" customHeight="1"/>
    <row r="14184" ht="12" customHeight="1"/>
    <row r="14185" ht="12" customHeight="1"/>
    <row r="14186" ht="12" customHeight="1"/>
    <row r="14187" ht="12" customHeight="1"/>
    <row r="14188" ht="12" customHeight="1"/>
    <row r="14189" ht="12" customHeight="1"/>
    <row r="14190" ht="12" customHeight="1"/>
    <row r="14191" ht="12" customHeight="1"/>
    <row r="14192" ht="12" customHeight="1"/>
    <row r="14193" ht="12" customHeight="1"/>
    <row r="14194" ht="12" customHeight="1"/>
    <row r="14195" ht="12" customHeight="1"/>
    <row r="14196" ht="12" customHeight="1"/>
    <row r="14197" ht="12" customHeight="1"/>
    <row r="14198" ht="12" customHeight="1"/>
    <row r="14199" ht="12" customHeight="1"/>
    <row r="14200" ht="12" customHeight="1"/>
    <row r="14201" ht="12" customHeight="1"/>
    <row r="14202" ht="12" customHeight="1"/>
    <row r="14203" ht="12" customHeight="1"/>
    <row r="14204" ht="12" customHeight="1"/>
    <row r="14205" ht="12" customHeight="1"/>
    <row r="14206" ht="12" customHeight="1"/>
    <row r="14207" ht="12" customHeight="1"/>
    <row r="14208" ht="12" customHeight="1"/>
    <row r="14209" ht="12" customHeight="1"/>
    <row r="14210" ht="12" customHeight="1"/>
    <row r="14211" ht="12" customHeight="1"/>
    <row r="14212" ht="12" customHeight="1"/>
    <row r="14213" ht="12" customHeight="1"/>
    <row r="14214" ht="12" customHeight="1"/>
    <row r="14215" ht="12" customHeight="1"/>
    <row r="14216" ht="12" customHeight="1"/>
    <row r="14217" ht="12" customHeight="1"/>
    <row r="14218" ht="12" customHeight="1"/>
    <row r="14219" ht="12" customHeight="1"/>
    <row r="14220" ht="12" customHeight="1"/>
    <row r="14221" ht="12" customHeight="1"/>
    <row r="14222" ht="12" customHeight="1"/>
    <row r="14223" ht="12" customHeight="1"/>
    <row r="14224" ht="12" customHeight="1"/>
    <row r="14225" ht="12" customHeight="1"/>
    <row r="14226" ht="12" customHeight="1"/>
    <row r="14227" ht="12" customHeight="1"/>
    <row r="14228" ht="12" customHeight="1"/>
    <row r="14229" ht="12" customHeight="1"/>
    <row r="14230" ht="12" customHeight="1"/>
    <row r="14231" ht="12" customHeight="1"/>
    <row r="14232" ht="12" customHeight="1"/>
    <row r="14233" ht="12" customHeight="1"/>
    <row r="14234" ht="12" customHeight="1"/>
    <row r="14235" ht="12" customHeight="1"/>
    <row r="14236" ht="12" customHeight="1"/>
    <row r="14237" ht="12" customHeight="1"/>
    <row r="14238" ht="12" customHeight="1"/>
    <row r="14239" ht="12" customHeight="1"/>
    <row r="14240" ht="12" customHeight="1"/>
    <row r="14241" ht="12" customHeight="1"/>
    <row r="14242" ht="12" customHeight="1"/>
    <row r="14243" ht="12" customHeight="1"/>
    <row r="14244" ht="12" customHeight="1"/>
    <row r="14245" ht="12" customHeight="1"/>
    <row r="14246" ht="12" customHeight="1"/>
    <row r="14247" ht="12" customHeight="1"/>
    <row r="14248" ht="12" customHeight="1"/>
    <row r="14249" ht="12" customHeight="1"/>
    <row r="14250" ht="12" customHeight="1"/>
    <row r="14251" ht="12" customHeight="1"/>
    <row r="14252" ht="12" customHeight="1"/>
    <row r="14253" ht="12" customHeight="1"/>
    <row r="14254" ht="12" customHeight="1"/>
    <row r="14255" ht="12" customHeight="1"/>
    <row r="14256" ht="12" customHeight="1"/>
    <row r="14257" ht="12" customHeight="1"/>
    <row r="14258" ht="12" customHeight="1"/>
    <row r="14259" ht="12" customHeight="1"/>
    <row r="14260" ht="12" customHeight="1"/>
    <row r="14261" ht="12" customHeight="1"/>
    <row r="14262" ht="12" customHeight="1"/>
    <row r="14263" ht="12" customHeight="1"/>
    <row r="14264" ht="12" customHeight="1"/>
    <row r="14265" ht="12" customHeight="1"/>
    <row r="14266" ht="12" customHeight="1"/>
    <row r="14267" ht="12" customHeight="1"/>
    <row r="14268" ht="12" customHeight="1"/>
    <row r="14269" ht="12" customHeight="1"/>
    <row r="14270" ht="12" customHeight="1"/>
    <row r="14271" ht="12" customHeight="1"/>
    <row r="14272" ht="12" customHeight="1"/>
    <row r="14273" ht="12" customHeight="1"/>
    <row r="14274" ht="12" customHeight="1"/>
    <row r="14275" ht="12" customHeight="1"/>
    <row r="14276" ht="12" customHeight="1"/>
    <row r="14277" ht="12" customHeight="1"/>
    <row r="14278" ht="12" customHeight="1"/>
    <row r="14279" ht="12" customHeight="1"/>
    <row r="14280" ht="12" customHeight="1"/>
    <row r="14281" ht="12" customHeight="1"/>
    <row r="14282" ht="12" customHeight="1"/>
    <row r="14283" ht="12" customHeight="1"/>
    <row r="14284" ht="12" customHeight="1"/>
    <row r="14285" ht="12" customHeight="1"/>
    <row r="14286" ht="12" customHeight="1"/>
    <row r="14287" ht="12" customHeight="1"/>
    <row r="14288" ht="12" customHeight="1"/>
    <row r="14289" ht="12" customHeight="1"/>
    <row r="14290" ht="12" customHeight="1"/>
    <row r="14291" ht="12" customHeight="1"/>
    <row r="14292" ht="12" customHeight="1"/>
    <row r="14293" ht="12" customHeight="1"/>
    <row r="14294" ht="12" customHeight="1"/>
    <row r="14295" ht="12" customHeight="1"/>
    <row r="14296" ht="12" customHeight="1"/>
    <row r="14297" ht="12" customHeight="1"/>
    <row r="14298" ht="12" customHeight="1"/>
    <row r="14299" ht="12" customHeight="1"/>
    <row r="14300" ht="12" customHeight="1"/>
    <row r="14301" ht="12" customHeight="1"/>
    <row r="14302" ht="12" customHeight="1"/>
    <row r="14303" ht="12" customHeight="1"/>
    <row r="14304" ht="12" customHeight="1"/>
    <row r="14305" ht="12" customHeight="1"/>
    <row r="14306" ht="12" customHeight="1"/>
    <row r="14307" ht="12" customHeight="1"/>
    <row r="14308" ht="12" customHeight="1"/>
    <row r="14309" ht="12" customHeight="1"/>
    <row r="14310" ht="12" customHeight="1"/>
    <row r="14311" ht="12" customHeight="1"/>
    <row r="14312" ht="12" customHeight="1"/>
    <row r="14313" ht="12" customHeight="1"/>
    <row r="14314" ht="12" customHeight="1"/>
    <row r="14315" ht="12" customHeight="1"/>
    <row r="14316" ht="12" customHeight="1"/>
    <row r="14317" ht="12" customHeight="1"/>
    <row r="14318" ht="12" customHeight="1"/>
    <row r="14319" ht="12" customHeight="1"/>
    <row r="14320" ht="12" customHeight="1"/>
    <row r="14321" ht="12" customHeight="1"/>
    <row r="14322" ht="12" customHeight="1"/>
    <row r="14323" ht="12" customHeight="1"/>
    <row r="14324" ht="12" customHeight="1"/>
    <row r="14325" ht="12" customHeight="1"/>
    <row r="14326" ht="12" customHeight="1"/>
    <row r="14327" ht="12" customHeight="1"/>
    <row r="14328" ht="12" customHeight="1"/>
    <row r="14329" ht="12" customHeight="1"/>
    <row r="14330" ht="12" customHeight="1"/>
    <row r="14331" ht="12" customHeight="1"/>
    <row r="14332" ht="12" customHeight="1"/>
    <row r="14333" ht="12" customHeight="1"/>
    <row r="14334" ht="12" customHeight="1"/>
    <row r="14335" ht="12" customHeight="1"/>
    <row r="14336" ht="12" customHeight="1"/>
    <row r="14337" ht="12" customHeight="1"/>
    <row r="14338" ht="12" customHeight="1"/>
    <row r="14339" ht="12" customHeight="1"/>
    <row r="14340" ht="12" customHeight="1"/>
    <row r="14341" ht="12" customHeight="1"/>
    <row r="14342" ht="12" customHeight="1"/>
    <row r="14343" ht="12" customHeight="1"/>
    <row r="14344" ht="12" customHeight="1"/>
    <row r="14345" ht="12" customHeight="1"/>
    <row r="14346" ht="12" customHeight="1"/>
    <row r="14347" ht="12" customHeight="1"/>
    <row r="14348" ht="12" customHeight="1"/>
    <row r="14349" ht="12" customHeight="1"/>
    <row r="14350" ht="12" customHeight="1"/>
    <row r="14351" ht="12" customHeight="1"/>
    <row r="14352" ht="12" customHeight="1"/>
    <row r="14353" ht="12" customHeight="1"/>
    <row r="14354" ht="12" customHeight="1"/>
    <row r="14355" ht="12" customHeight="1"/>
    <row r="14356" ht="12" customHeight="1"/>
    <row r="14357" ht="12" customHeight="1"/>
    <row r="14358" ht="12" customHeight="1"/>
    <row r="14359" ht="12" customHeight="1"/>
    <row r="14360" ht="12" customHeight="1"/>
    <row r="14361" ht="12" customHeight="1"/>
    <row r="14362" ht="12" customHeight="1"/>
    <row r="14363" ht="12" customHeight="1"/>
    <row r="14364" ht="12" customHeight="1"/>
    <row r="14365" ht="12" customHeight="1"/>
    <row r="14366" ht="12" customHeight="1"/>
    <row r="14367" ht="12" customHeight="1"/>
    <row r="14368" ht="12" customHeight="1"/>
    <row r="14369" ht="12" customHeight="1"/>
    <row r="14370" ht="12" customHeight="1"/>
    <row r="14371" ht="12" customHeight="1"/>
    <row r="14372" ht="12" customHeight="1"/>
    <row r="14373" ht="12" customHeight="1"/>
    <row r="14374" ht="12" customHeight="1"/>
    <row r="14375" ht="12" customHeight="1"/>
    <row r="14376" ht="12" customHeight="1"/>
    <row r="14377" ht="12" customHeight="1"/>
    <row r="14378" ht="12" customHeight="1"/>
    <row r="14379" ht="12" customHeight="1"/>
    <row r="14380" ht="12" customHeight="1"/>
    <row r="14381" ht="12" customHeight="1"/>
    <row r="14382" ht="12" customHeight="1"/>
    <row r="14383" ht="12" customHeight="1"/>
    <row r="14384" ht="12" customHeight="1"/>
    <row r="14385" ht="12" customHeight="1"/>
    <row r="14386" ht="12" customHeight="1"/>
    <row r="14387" ht="12" customHeight="1"/>
    <row r="14388" ht="12" customHeight="1"/>
    <row r="14389" ht="12" customHeight="1"/>
    <row r="14390" ht="12" customHeight="1"/>
    <row r="14391" ht="12" customHeight="1"/>
    <row r="14392" ht="12" customHeight="1"/>
    <row r="14393" ht="12" customHeight="1"/>
    <row r="14394" ht="12" customHeight="1"/>
    <row r="14395" ht="12" customHeight="1"/>
    <row r="14396" ht="12" customHeight="1"/>
    <row r="14397" ht="12" customHeight="1"/>
    <row r="14398" ht="12" customHeight="1"/>
    <row r="14399" ht="12" customHeight="1"/>
    <row r="14400" ht="12" customHeight="1"/>
    <row r="14401" ht="12" customHeight="1"/>
    <row r="14402" ht="12" customHeight="1"/>
    <row r="14403" ht="12" customHeight="1"/>
    <row r="14404" ht="12" customHeight="1"/>
    <row r="14405" ht="12" customHeight="1"/>
    <row r="14406" ht="12" customHeight="1"/>
    <row r="14407" ht="12" customHeight="1"/>
    <row r="14408" ht="12" customHeight="1"/>
    <row r="14409" ht="12" customHeight="1"/>
    <row r="14410" ht="12" customHeight="1"/>
    <row r="14411" ht="12" customHeight="1"/>
    <row r="14412" ht="12" customHeight="1"/>
    <row r="14413" ht="12" customHeight="1"/>
    <row r="14414" ht="12" customHeight="1"/>
    <row r="14415" ht="12" customHeight="1"/>
    <row r="14416" ht="12" customHeight="1"/>
    <row r="14417" ht="12" customHeight="1"/>
    <row r="14418" ht="12" customHeight="1"/>
    <row r="14419" ht="12" customHeight="1"/>
    <row r="14420" ht="12" customHeight="1"/>
    <row r="14421" ht="12" customHeight="1"/>
    <row r="14422" ht="12" customHeight="1"/>
    <row r="14423" ht="12" customHeight="1"/>
    <row r="14424" ht="12" customHeight="1"/>
    <row r="14425" ht="12" customHeight="1"/>
    <row r="14426" ht="12" customHeight="1"/>
    <row r="14427" ht="12" customHeight="1"/>
    <row r="14428" ht="12" customHeight="1"/>
    <row r="14429" ht="12" customHeight="1"/>
    <row r="14430" ht="12" customHeight="1"/>
    <row r="14431" ht="12" customHeight="1"/>
    <row r="14432" ht="12" customHeight="1"/>
    <row r="14433" ht="12" customHeight="1"/>
    <row r="14434" ht="12" customHeight="1"/>
    <row r="14435" ht="12" customHeight="1"/>
    <row r="14436" ht="12" customHeight="1"/>
    <row r="14437" ht="12" customHeight="1"/>
    <row r="14438" ht="12" customHeight="1"/>
    <row r="14439" ht="12" customHeight="1"/>
    <row r="14440" ht="12" customHeight="1"/>
    <row r="14441" ht="12" customHeight="1"/>
    <row r="14442" ht="12" customHeight="1"/>
    <row r="14443" ht="12" customHeight="1"/>
    <row r="14444" ht="12" customHeight="1"/>
    <row r="14445" ht="12" customHeight="1"/>
    <row r="14446" ht="12" customHeight="1"/>
    <row r="14447" ht="12" customHeight="1"/>
    <row r="14448" ht="12" customHeight="1"/>
    <row r="14449" ht="12" customHeight="1"/>
    <row r="14450" ht="12" customHeight="1"/>
    <row r="14451" ht="12" customHeight="1"/>
    <row r="14452" ht="12" customHeight="1"/>
    <row r="14453" ht="12" customHeight="1"/>
    <row r="14454" ht="12" customHeight="1"/>
    <row r="14455" ht="12" customHeight="1"/>
    <row r="14456" ht="12" customHeight="1"/>
    <row r="14457" ht="12" customHeight="1"/>
    <row r="14458" ht="12" customHeight="1"/>
    <row r="14459" ht="12" customHeight="1"/>
    <row r="14460" ht="12" customHeight="1"/>
    <row r="14461" ht="12" customHeight="1"/>
    <row r="14462" ht="12" customHeight="1"/>
    <row r="14463" ht="12" customHeight="1"/>
    <row r="14464" ht="12" customHeight="1"/>
    <row r="14465" ht="12" customHeight="1"/>
    <row r="14466" ht="12" customHeight="1"/>
    <row r="14467" ht="12" customHeight="1"/>
    <row r="14468" ht="12" customHeight="1"/>
    <row r="14469" ht="12" customHeight="1"/>
    <row r="14470" ht="12" customHeight="1"/>
    <row r="14471" ht="12" customHeight="1"/>
    <row r="14472" ht="12" customHeight="1"/>
    <row r="14473" ht="12" customHeight="1"/>
    <row r="14474" ht="12" customHeight="1"/>
    <row r="14475" ht="12" customHeight="1"/>
    <row r="14476" ht="12" customHeight="1"/>
    <row r="14477" ht="12" customHeight="1"/>
    <row r="14478" ht="12" customHeight="1"/>
    <row r="14479" ht="12" customHeight="1"/>
    <row r="14480" ht="12" customHeight="1"/>
    <row r="14481" ht="12" customHeight="1"/>
    <row r="14482" ht="12" customHeight="1"/>
    <row r="14483" ht="12" customHeight="1"/>
    <row r="14484" ht="12" customHeight="1"/>
    <row r="14485" ht="12" customHeight="1"/>
    <row r="14486" ht="12" customHeight="1"/>
    <row r="14487" ht="12" customHeight="1"/>
    <row r="14488" ht="12" customHeight="1"/>
    <row r="14489" ht="12" customHeight="1"/>
    <row r="14490" ht="12" customHeight="1"/>
    <row r="14491" ht="12" customHeight="1"/>
    <row r="14492" ht="12" customHeight="1"/>
    <row r="14493" ht="12" customHeight="1"/>
    <row r="14494" ht="12" customHeight="1"/>
    <row r="14495" ht="12" customHeight="1"/>
    <row r="14496" ht="12" customHeight="1"/>
    <row r="14497" ht="12" customHeight="1"/>
    <row r="14498" ht="12" customHeight="1"/>
    <row r="14499" ht="12" customHeight="1"/>
    <row r="14500" ht="12" customHeight="1"/>
    <row r="14501" ht="12" customHeight="1"/>
    <row r="14502" ht="12" customHeight="1"/>
    <row r="14503" ht="12" customHeight="1"/>
    <row r="14504" ht="12" customHeight="1"/>
    <row r="14505" ht="12" customHeight="1"/>
    <row r="14506" ht="12" customHeight="1"/>
    <row r="14507" ht="12" customHeight="1"/>
    <row r="14508" ht="12" customHeight="1"/>
    <row r="14509" ht="12" customHeight="1"/>
    <row r="14510" ht="12" customHeight="1"/>
    <row r="14511" ht="12" customHeight="1"/>
    <row r="14512" ht="12" customHeight="1"/>
    <row r="14513" ht="12" customHeight="1"/>
    <row r="14514" ht="12" customHeight="1"/>
    <row r="14515" ht="12" customHeight="1"/>
    <row r="14516" ht="12" customHeight="1"/>
    <row r="14517" ht="12" customHeight="1"/>
    <row r="14518" ht="12" customHeight="1"/>
    <row r="14519" ht="12" customHeight="1"/>
    <row r="14520" ht="12" customHeight="1"/>
    <row r="14521" ht="12" customHeight="1"/>
    <row r="14522" ht="12" customHeight="1"/>
    <row r="14523" ht="12" customHeight="1"/>
    <row r="14524" ht="12" customHeight="1"/>
    <row r="14525" ht="12" customHeight="1"/>
    <row r="14526" ht="12" customHeight="1"/>
    <row r="14527" ht="12" customHeight="1"/>
    <row r="14528" ht="12" customHeight="1"/>
    <row r="14529" ht="12" customHeight="1"/>
    <row r="14530" ht="12" customHeight="1"/>
    <row r="14531" ht="12" customHeight="1"/>
    <row r="14532" ht="12" customHeight="1"/>
    <row r="14533" ht="12" customHeight="1"/>
    <row r="14534" ht="12" customHeight="1"/>
    <row r="14535" ht="12" customHeight="1"/>
    <row r="14536" ht="12" customHeight="1"/>
    <row r="14537" ht="12" customHeight="1"/>
    <row r="14538" ht="12" customHeight="1"/>
    <row r="14539" ht="12" customHeight="1"/>
    <row r="14540" ht="12" customHeight="1"/>
    <row r="14541" ht="12" customHeight="1"/>
    <row r="14542" ht="12" customHeight="1"/>
    <row r="14543" ht="12" customHeight="1"/>
    <row r="14544" ht="12" customHeight="1"/>
    <row r="14545" ht="12" customHeight="1"/>
    <row r="14546" ht="12" customHeight="1"/>
    <row r="14547" ht="12" customHeight="1"/>
    <row r="14548" ht="12" customHeight="1"/>
    <row r="14549" ht="12" customHeight="1"/>
    <row r="14550" ht="12" customHeight="1"/>
    <row r="14551" ht="12" customHeight="1"/>
    <row r="14552" ht="12" customHeight="1"/>
    <row r="14553" ht="12" customHeight="1"/>
    <row r="14554" ht="12" customHeight="1"/>
    <row r="14555" ht="12" customHeight="1"/>
    <row r="14556" ht="12" customHeight="1"/>
    <row r="14557" ht="12" customHeight="1"/>
    <row r="14558" ht="12" customHeight="1"/>
    <row r="14559" ht="12" customHeight="1"/>
    <row r="14560" ht="12" customHeight="1"/>
    <row r="14561" ht="12" customHeight="1"/>
    <row r="14562" ht="12" customHeight="1"/>
    <row r="14563" ht="12" customHeight="1"/>
    <row r="14564" ht="12" customHeight="1"/>
    <row r="14565" ht="12" customHeight="1"/>
    <row r="14566" ht="12" customHeight="1"/>
    <row r="14567" ht="12" customHeight="1"/>
    <row r="14568" ht="12" customHeight="1"/>
    <row r="14569" ht="12" customHeight="1"/>
    <row r="14570" ht="12" customHeight="1"/>
    <row r="14571" ht="12" customHeight="1"/>
    <row r="14572" ht="12" customHeight="1"/>
    <row r="14573" ht="12" customHeight="1"/>
    <row r="14574" ht="12" customHeight="1"/>
    <row r="14575" ht="12" customHeight="1"/>
    <row r="14576" ht="12" customHeight="1"/>
    <row r="14577" ht="12" customHeight="1"/>
    <row r="14578" ht="12" customHeight="1"/>
    <row r="14579" ht="12" customHeight="1"/>
    <row r="14580" ht="12" customHeight="1"/>
    <row r="14581" ht="12" customHeight="1"/>
    <row r="14582" ht="12" customHeight="1"/>
    <row r="14583" ht="12" customHeight="1"/>
    <row r="14584" ht="12" customHeight="1"/>
    <row r="14585" ht="12" customHeight="1"/>
    <row r="14586" ht="12" customHeight="1"/>
    <row r="14587" ht="12" customHeight="1"/>
    <row r="14588" ht="12" customHeight="1"/>
    <row r="14589" ht="12" customHeight="1"/>
    <row r="14590" ht="12" customHeight="1"/>
    <row r="14591" ht="12" customHeight="1"/>
    <row r="14592" ht="12" customHeight="1"/>
    <row r="14593" ht="12" customHeight="1"/>
    <row r="14594" ht="12" customHeight="1"/>
    <row r="14595" ht="12" customHeight="1"/>
    <row r="14596" ht="12" customHeight="1"/>
    <row r="14597" ht="12" customHeight="1"/>
    <row r="14598" ht="12" customHeight="1"/>
    <row r="14599" ht="12" customHeight="1"/>
    <row r="14600" ht="12" customHeight="1"/>
    <row r="14601" ht="12" customHeight="1"/>
    <row r="14602" ht="12" customHeight="1"/>
    <row r="14603" ht="12" customHeight="1"/>
    <row r="14604" ht="12" customHeight="1"/>
    <row r="14605" ht="12" customHeight="1"/>
    <row r="14606" ht="12" customHeight="1"/>
    <row r="14607" ht="12" customHeight="1"/>
    <row r="14608" ht="12" customHeight="1"/>
    <row r="14609" ht="12" customHeight="1"/>
    <row r="14610" ht="12" customHeight="1"/>
    <row r="14611" ht="12" customHeight="1"/>
    <row r="14612" ht="12" customHeight="1"/>
    <row r="14613" ht="12" customHeight="1"/>
    <row r="14614" ht="12" customHeight="1"/>
    <row r="14615" ht="12" customHeight="1"/>
    <row r="14616" ht="12" customHeight="1"/>
    <row r="14617" ht="12" customHeight="1"/>
    <row r="14618" ht="12" customHeight="1"/>
    <row r="14619" ht="12" customHeight="1"/>
    <row r="14620" ht="12" customHeight="1"/>
    <row r="14621" ht="12" customHeight="1"/>
    <row r="14622" ht="12" customHeight="1"/>
    <row r="14623" ht="12" customHeight="1"/>
    <row r="14624" ht="12" customHeight="1"/>
    <row r="14625" ht="12" customHeight="1"/>
    <row r="14626" ht="12" customHeight="1"/>
    <row r="14627" ht="12" customHeight="1"/>
    <row r="14628" ht="12" customHeight="1"/>
    <row r="14629" ht="12" customHeight="1"/>
    <row r="14630" ht="12" customHeight="1"/>
    <row r="14631" ht="12" customHeight="1"/>
    <row r="14632" ht="12" customHeight="1"/>
    <row r="14633" ht="12" customHeight="1"/>
    <row r="14634" ht="12" customHeight="1"/>
    <row r="14635" ht="12" customHeight="1"/>
    <row r="14636" ht="12" customHeight="1"/>
    <row r="14637" ht="12" customHeight="1"/>
    <row r="14638" ht="12" customHeight="1"/>
    <row r="14639" ht="12" customHeight="1"/>
    <row r="14640" ht="12" customHeight="1"/>
    <row r="14641" ht="12" customHeight="1"/>
    <row r="14642" ht="12" customHeight="1"/>
    <row r="14643" ht="12" customHeight="1"/>
    <row r="14644" ht="12" customHeight="1"/>
    <row r="14645" ht="12" customHeight="1"/>
    <row r="14646" ht="12" customHeight="1"/>
    <row r="14647" ht="12" customHeight="1"/>
    <row r="14648" ht="12" customHeight="1"/>
    <row r="14649" ht="12" customHeight="1"/>
    <row r="14650" ht="12" customHeight="1"/>
    <row r="14651" ht="12" customHeight="1"/>
    <row r="14652" ht="12" customHeight="1"/>
    <row r="14653" ht="12" customHeight="1"/>
    <row r="14654" ht="12" customHeight="1"/>
    <row r="14655" ht="12" customHeight="1"/>
    <row r="14656" ht="12" customHeight="1"/>
    <row r="14657" ht="12" customHeight="1"/>
    <row r="14658" ht="12" customHeight="1"/>
    <row r="14659" ht="12" customHeight="1"/>
    <row r="14660" ht="12" customHeight="1"/>
    <row r="14661" ht="12" customHeight="1"/>
    <row r="14662" ht="12" customHeight="1"/>
    <row r="14663" ht="12" customHeight="1"/>
    <row r="14664" ht="12" customHeight="1"/>
    <row r="14665" ht="12" customHeight="1"/>
    <row r="14666" ht="12" customHeight="1"/>
    <row r="14667" ht="12" customHeight="1"/>
    <row r="14668" ht="12" customHeight="1"/>
    <row r="14669" ht="12" customHeight="1"/>
    <row r="14670" ht="12" customHeight="1"/>
    <row r="14671" ht="12" customHeight="1"/>
    <row r="14672" ht="12" customHeight="1"/>
    <row r="14673" ht="12" customHeight="1"/>
    <row r="14674" ht="12" customHeight="1"/>
    <row r="14675" ht="12" customHeight="1"/>
    <row r="14676" ht="12" customHeight="1"/>
    <row r="14677" ht="12" customHeight="1"/>
    <row r="14678" ht="12" customHeight="1"/>
    <row r="14679" ht="12" customHeight="1"/>
    <row r="14680" ht="12" customHeight="1"/>
    <row r="14681" ht="12" customHeight="1"/>
    <row r="14682" ht="12" customHeight="1"/>
    <row r="14683" ht="12" customHeight="1"/>
    <row r="14684" ht="12" customHeight="1"/>
    <row r="14685" ht="12" customHeight="1"/>
    <row r="14686" ht="12" customHeight="1"/>
    <row r="14687" ht="12" customHeight="1"/>
    <row r="14688" ht="12" customHeight="1"/>
    <row r="14689" ht="12" customHeight="1"/>
    <row r="14690" ht="12" customHeight="1"/>
    <row r="14691" ht="12" customHeight="1"/>
    <row r="14692" ht="12" customHeight="1"/>
    <row r="14693" ht="12" customHeight="1"/>
    <row r="14694" ht="12" customHeight="1"/>
    <row r="14695" ht="12" customHeight="1"/>
    <row r="14696" ht="12" customHeight="1"/>
    <row r="14697" ht="12" customHeight="1"/>
    <row r="14698" ht="12" customHeight="1"/>
    <row r="14699" ht="12" customHeight="1"/>
    <row r="14700" ht="12" customHeight="1"/>
    <row r="14701" ht="12" customHeight="1"/>
    <row r="14702" ht="12" customHeight="1"/>
    <row r="14703" ht="12" customHeight="1"/>
    <row r="14704" ht="12" customHeight="1"/>
    <row r="14705" ht="12" customHeight="1"/>
    <row r="14706" ht="12" customHeight="1"/>
    <row r="14707" ht="12" customHeight="1"/>
    <row r="14708" ht="12" customHeight="1"/>
    <row r="14709" ht="12" customHeight="1"/>
    <row r="14710" ht="12" customHeight="1"/>
    <row r="14711" ht="12" customHeight="1"/>
    <row r="14712" ht="12" customHeight="1"/>
    <row r="14713" ht="12" customHeight="1"/>
    <row r="14714" ht="12" customHeight="1"/>
    <row r="14715" ht="12" customHeight="1"/>
    <row r="14716" ht="12" customHeight="1"/>
    <row r="14717" ht="12" customHeight="1"/>
    <row r="14718" ht="12" customHeight="1"/>
    <row r="14719" ht="12" customHeight="1"/>
    <row r="14720" ht="12" customHeight="1"/>
    <row r="14721" ht="12" customHeight="1"/>
    <row r="14722" ht="12" customHeight="1"/>
    <row r="14723" ht="12" customHeight="1"/>
    <row r="14724" ht="12" customHeight="1"/>
    <row r="14725" ht="12" customHeight="1"/>
    <row r="14726" ht="12" customHeight="1"/>
    <row r="14727" ht="12" customHeight="1"/>
    <row r="14728" ht="12" customHeight="1"/>
    <row r="14729" ht="12" customHeight="1"/>
    <row r="14730" ht="12" customHeight="1"/>
    <row r="14731" ht="12" customHeight="1"/>
    <row r="14732" ht="12" customHeight="1"/>
    <row r="14733" ht="12" customHeight="1"/>
    <row r="14734" ht="12" customHeight="1"/>
    <row r="14735" ht="12" customHeight="1"/>
    <row r="14736" ht="12" customHeight="1"/>
    <row r="14737" ht="12" customHeight="1"/>
    <row r="14738" ht="12" customHeight="1"/>
    <row r="14739" ht="12" customHeight="1"/>
    <row r="14740" ht="12" customHeight="1"/>
    <row r="14741" ht="12" customHeight="1"/>
    <row r="14742" ht="12" customHeight="1"/>
    <row r="14743" ht="12" customHeight="1"/>
    <row r="14744" ht="12" customHeight="1"/>
    <row r="14745" ht="12" customHeight="1"/>
    <row r="14746" ht="12" customHeight="1"/>
    <row r="14747" ht="12" customHeight="1"/>
    <row r="14748" ht="12" customHeight="1"/>
    <row r="14749" ht="12" customHeight="1"/>
    <row r="14750" ht="12" customHeight="1"/>
    <row r="14751" ht="12" customHeight="1"/>
    <row r="14752" ht="12" customHeight="1"/>
    <row r="14753" ht="12" customHeight="1"/>
    <row r="14754" ht="12" customHeight="1"/>
    <row r="14755" ht="12" customHeight="1"/>
    <row r="14756" ht="12" customHeight="1"/>
    <row r="14757" ht="12" customHeight="1"/>
    <row r="14758" ht="12" customHeight="1"/>
    <row r="14759" ht="12" customHeight="1"/>
    <row r="14760" ht="12" customHeight="1"/>
    <row r="14761" ht="12" customHeight="1"/>
    <row r="14762" ht="12" customHeight="1"/>
    <row r="14763" ht="12" customHeight="1"/>
    <row r="14764" ht="12" customHeight="1"/>
    <row r="14765" ht="12" customHeight="1"/>
    <row r="14766" ht="12" customHeight="1"/>
    <row r="14767" ht="12" customHeight="1"/>
    <row r="14768" ht="12" customHeight="1"/>
    <row r="14769" ht="12" customHeight="1"/>
    <row r="14770" ht="12" customHeight="1"/>
    <row r="14771" ht="12" customHeight="1"/>
    <row r="14772" ht="12" customHeight="1"/>
    <row r="14773" ht="12" customHeight="1"/>
    <row r="14774" ht="12" customHeight="1"/>
    <row r="14775" ht="12" customHeight="1"/>
    <row r="14776" ht="12" customHeight="1"/>
    <row r="14777" ht="12" customHeight="1"/>
    <row r="14778" ht="12" customHeight="1"/>
    <row r="14779" ht="12" customHeight="1"/>
    <row r="14780" ht="12" customHeight="1"/>
    <row r="14781" ht="12" customHeight="1"/>
    <row r="14782" ht="12" customHeight="1"/>
    <row r="14783" ht="12" customHeight="1"/>
    <row r="14784" ht="12" customHeight="1"/>
    <row r="14785" ht="12" customHeight="1"/>
    <row r="14786" ht="12" customHeight="1"/>
    <row r="14787" ht="12" customHeight="1"/>
    <row r="14788" ht="12" customHeight="1"/>
    <row r="14789" ht="12" customHeight="1"/>
    <row r="14790" ht="12" customHeight="1"/>
    <row r="14791" ht="12" customHeight="1"/>
    <row r="14792" ht="12" customHeight="1"/>
    <row r="14793" ht="12" customHeight="1"/>
    <row r="14794" ht="12" customHeight="1"/>
    <row r="14795" ht="12" customHeight="1"/>
    <row r="14796" ht="12" customHeight="1"/>
    <row r="14797" ht="12" customHeight="1"/>
    <row r="14798" ht="12" customHeight="1"/>
    <row r="14799" ht="12" customHeight="1"/>
    <row r="14800" ht="12" customHeight="1"/>
    <row r="14801" ht="12" customHeight="1"/>
    <row r="14802" ht="12" customHeight="1"/>
    <row r="14803" ht="12" customHeight="1"/>
    <row r="14804" ht="12" customHeight="1"/>
    <row r="14805" ht="12" customHeight="1"/>
    <row r="14806" ht="12" customHeight="1"/>
    <row r="14807" ht="12" customHeight="1"/>
    <row r="14808" ht="12" customHeight="1"/>
    <row r="14809" ht="12" customHeight="1"/>
    <row r="14810" ht="12" customHeight="1"/>
    <row r="14811" ht="12" customHeight="1"/>
    <row r="14812" ht="12" customHeight="1"/>
    <row r="14813" ht="12" customHeight="1"/>
    <row r="14814" ht="12" customHeight="1"/>
    <row r="14815" ht="12" customHeight="1"/>
    <row r="14816" ht="12" customHeight="1"/>
    <row r="14817" ht="12" customHeight="1"/>
    <row r="14818" ht="12" customHeight="1"/>
    <row r="14819" ht="12" customHeight="1"/>
    <row r="14820" ht="12" customHeight="1"/>
    <row r="14821" ht="12" customHeight="1"/>
    <row r="14822" ht="12" customHeight="1"/>
    <row r="14823" ht="12" customHeight="1"/>
    <row r="14824" ht="12" customHeight="1"/>
    <row r="14825" ht="12" customHeight="1"/>
    <row r="14826" ht="12" customHeight="1"/>
    <row r="14827" ht="12" customHeight="1"/>
    <row r="14828" ht="12" customHeight="1"/>
    <row r="14829" ht="12" customHeight="1"/>
    <row r="14830" ht="12" customHeight="1"/>
    <row r="14831" ht="12" customHeight="1"/>
    <row r="14832" ht="12" customHeight="1"/>
    <row r="14833" ht="12" customHeight="1"/>
    <row r="14834" ht="12" customHeight="1"/>
    <row r="14835" ht="12" customHeight="1"/>
    <row r="14836" ht="12" customHeight="1"/>
    <row r="14837" ht="12" customHeight="1"/>
    <row r="14838" ht="12" customHeight="1"/>
    <row r="14839" ht="12" customHeight="1"/>
    <row r="14840" ht="12" customHeight="1"/>
    <row r="14841" ht="12" customHeight="1"/>
    <row r="14842" ht="12" customHeight="1"/>
    <row r="14843" ht="12" customHeight="1"/>
    <row r="14844" ht="12" customHeight="1"/>
    <row r="14845" ht="12" customHeight="1"/>
    <row r="14846" ht="12" customHeight="1"/>
    <row r="14847" ht="12" customHeight="1"/>
    <row r="14848" ht="12" customHeight="1"/>
    <row r="14849" ht="12" customHeight="1"/>
    <row r="14850" ht="12" customHeight="1"/>
    <row r="14851" ht="12" customHeight="1"/>
    <row r="14852" ht="12" customHeight="1"/>
    <row r="14853" ht="12" customHeight="1"/>
    <row r="14854" ht="12" customHeight="1"/>
    <row r="14855" ht="12" customHeight="1"/>
    <row r="14856" ht="12" customHeight="1"/>
    <row r="14857" ht="12" customHeight="1"/>
    <row r="14858" ht="12" customHeight="1"/>
    <row r="14859" ht="12" customHeight="1"/>
    <row r="14860" ht="12" customHeight="1"/>
    <row r="14861" ht="12" customHeight="1"/>
    <row r="14862" ht="12" customHeight="1"/>
    <row r="14863" ht="12" customHeight="1"/>
    <row r="14864" ht="12" customHeight="1"/>
    <row r="14865" ht="12" customHeight="1"/>
    <row r="14866" ht="12" customHeight="1"/>
    <row r="14867" ht="12" customHeight="1"/>
    <row r="14868" ht="12" customHeight="1"/>
    <row r="14869" ht="12" customHeight="1"/>
    <row r="14870" ht="12" customHeight="1"/>
    <row r="14871" ht="12" customHeight="1"/>
    <row r="14872" ht="12" customHeight="1"/>
    <row r="14873" ht="12" customHeight="1"/>
    <row r="14874" ht="12" customHeight="1"/>
    <row r="14875" ht="12" customHeight="1"/>
    <row r="14876" ht="12" customHeight="1"/>
    <row r="14877" ht="12" customHeight="1"/>
    <row r="14878" ht="12" customHeight="1"/>
    <row r="14879" ht="12" customHeight="1"/>
    <row r="14880" ht="12" customHeight="1"/>
    <row r="14881" ht="12" customHeight="1"/>
    <row r="14882" ht="12" customHeight="1"/>
    <row r="14883" ht="12" customHeight="1"/>
    <row r="14884" ht="12" customHeight="1"/>
    <row r="14885" ht="12" customHeight="1"/>
    <row r="14886" ht="12" customHeight="1"/>
    <row r="14887" ht="12" customHeight="1"/>
    <row r="14888" ht="12" customHeight="1"/>
    <row r="14889" ht="12" customHeight="1"/>
    <row r="14890" ht="12" customHeight="1"/>
    <row r="14891" ht="12" customHeight="1"/>
    <row r="14892" ht="12" customHeight="1"/>
    <row r="14893" ht="12" customHeight="1"/>
    <row r="14894" ht="12" customHeight="1"/>
    <row r="14895" ht="12" customHeight="1"/>
    <row r="14896" ht="12" customHeight="1"/>
    <row r="14897" ht="12" customHeight="1"/>
    <row r="14898" ht="12" customHeight="1"/>
    <row r="14899" ht="12" customHeight="1"/>
    <row r="14900" ht="12" customHeight="1"/>
    <row r="14901" ht="12" customHeight="1"/>
    <row r="14902" ht="12" customHeight="1"/>
    <row r="14903" ht="12" customHeight="1"/>
    <row r="14904" ht="12" customHeight="1"/>
    <row r="14905" ht="12" customHeight="1"/>
    <row r="14906" ht="12" customHeight="1"/>
    <row r="14907" ht="12" customHeight="1"/>
    <row r="14908" ht="12" customHeight="1"/>
    <row r="14909" ht="12" customHeight="1"/>
    <row r="14910" ht="12" customHeight="1"/>
    <row r="14911" ht="12" customHeight="1"/>
    <row r="14912" ht="12" customHeight="1"/>
    <row r="14913" ht="12" customHeight="1"/>
    <row r="14914" ht="12" customHeight="1"/>
    <row r="14915" ht="12" customHeight="1"/>
    <row r="14916" ht="12" customHeight="1"/>
    <row r="14917" ht="12" customHeight="1"/>
    <row r="14918" ht="12" customHeight="1"/>
    <row r="14919" ht="12" customHeight="1"/>
    <row r="14920" ht="12" customHeight="1"/>
    <row r="14921" ht="12" customHeight="1"/>
    <row r="14922" ht="12" customHeight="1"/>
    <row r="14923" ht="12" customHeight="1"/>
    <row r="14924" ht="12" customHeight="1"/>
    <row r="14925" ht="12" customHeight="1"/>
    <row r="14926" ht="12" customHeight="1"/>
    <row r="14927" ht="12" customHeight="1"/>
    <row r="14928" ht="12" customHeight="1"/>
    <row r="14929" ht="12" customHeight="1"/>
    <row r="14930" ht="12" customHeight="1"/>
    <row r="14931" ht="12" customHeight="1"/>
    <row r="14932" ht="12" customHeight="1"/>
    <row r="14933" ht="12" customHeight="1"/>
    <row r="14934" ht="12" customHeight="1"/>
    <row r="14935" ht="12" customHeight="1"/>
    <row r="14936" ht="12" customHeight="1"/>
    <row r="14937" ht="12" customHeight="1"/>
    <row r="14938" ht="12" customHeight="1"/>
    <row r="14939" ht="12" customHeight="1"/>
    <row r="14940" ht="12" customHeight="1"/>
    <row r="14941" ht="12" customHeight="1"/>
    <row r="14942" ht="12" customHeight="1"/>
    <row r="14943" ht="12" customHeight="1"/>
    <row r="14944" ht="12" customHeight="1"/>
    <row r="14945" ht="12" customHeight="1"/>
    <row r="14946" ht="12" customHeight="1"/>
    <row r="14947" ht="12" customHeight="1"/>
    <row r="14948" ht="12" customHeight="1"/>
    <row r="14949" ht="12" customHeight="1"/>
    <row r="14950" ht="12" customHeight="1"/>
    <row r="14951" ht="12" customHeight="1"/>
    <row r="14952" ht="12" customHeight="1"/>
    <row r="14953" ht="12" customHeight="1"/>
    <row r="14954" ht="12" customHeight="1"/>
    <row r="14955" ht="12" customHeight="1"/>
    <row r="14956" ht="12" customHeight="1"/>
    <row r="14957" ht="12" customHeight="1"/>
    <row r="14958" ht="12" customHeight="1"/>
    <row r="14959" ht="12" customHeight="1"/>
    <row r="14960" ht="12" customHeight="1"/>
    <row r="14961" ht="12" customHeight="1"/>
    <row r="14962" ht="12" customHeight="1"/>
    <row r="14963" ht="12" customHeight="1"/>
    <row r="14964" ht="12" customHeight="1"/>
    <row r="14965" ht="12" customHeight="1"/>
    <row r="14966" ht="12" customHeight="1"/>
    <row r="14967" ht="12" customHeight="1"/>
    <row r="14968" ht="12" customHeight="1"/>
    <row r="14969" ht="12" customHeight="1"/>
    <row r="14970" ht="12" customHeight="1"/>
    <row r="14971" ht="12" customHeight="1"/>
    <row r="14972" ht="12" customHeight="1"/>
    <row r="14973" ht="12" customHeight="1"/>
    <row r="14974" ht="12" customHeight="1"/>
    <row r="14975" ht="12" customHeight="1"/>
    <row r="14976" ht="12" customHeight="1"/>
    <row r="14977" ht="12" customHeight="1"/>
    <row r="14978" ht="12" customHeight="1"/>
    <row r="14979" ht="12" customHeight="1"/>
    <row r="14980" ht="12" customHeight="1"/>
    <row r="14981" ht="12" customHeight="1"/>
    <row r="14982" ht="12" customHeight="1"/>
    <row r="14983" ht="12" customHeight="1"/>
    <row r="14984" ht="12" customHeight="1"/>
    <row r="14985" ht="12" customHeight="1"/>
    <row r="14986" ht="12" customHeight="1"/>
    <row r="14987" ht="12" customHeight="1"/>
    <row r="14988" ht="12" customHeight="1"/>
    <row r="14989" ht="12" customHeight="1"/>
    <row r="14990" ht="12" customHeight="1"/>
    <row r="14991" ht="12" customHeight="1"/>
    <row r="14992" ht="12" customHeight="1"/>
    <row r="14993" ht="12" customHeight="1"/>
    <row r="14994" ht="12" customHeight="1"/>
    <row r="14995" ht="12" customHeight="1"/>
    <row r="14996" ht="12" customHeight="1"/>
    <row r="14997" ht="12" customHeight="1"/>
    <row r="14998" ht="12" customHeight="1"/>
    <row r="14999" ht="12" customHeight="1"/>
    <row r="15000" ht="12" customHeight="1"/>
    <row r="15001" ht="12" customHeight="1"/>
    <row r="15002" ht="12" customHeight="1"/>
    <row r="15003" ht="12" customHeight="1"/>
    <row r="15004" ht="12" customHeight="1"/>
    <row r="15005" ht="12" customHeight="1"/>
    <row r="15006" ht="12" customHeight="1"/>
    <row r="15007" ht="12" customHeight="1"/>
    <row r="15008" ht="12" customHeight="1"/>
    <row r="15009" ht="12" customHeight="1"/>
    <row r="15010" ht="12" customHeight="1"/>
    <row r="15011" ht="12" customHeight="1"/>
    <row r="15012" ht="12" customHeight="1"/>
    <row r="15013" ht="12" customHeight="1"/>
    <row r="15014" ht="12" customHeight="1"/>
    <row r="15015" ht="12" customHeight="1"/>
    <row r="15016" ht="12" customHeight="1"/>
    <row r="15017" ht="12" customHeight="1"/>
    <row r="15018" ht="12" customHeight="1"/>
    <row r="15019" ht="12" customHeight="1"/>
    <row r="15020" ht="12" customHeight="1"/>
    <row r="15021" ht="12" customHeight="1"/>
    <row r="15022" ht="12" customHeight="1"/>
    <row r="15023" ht="12" customHeight="1"/>
    <row r="15024" ht="12" customHeight="1"/>
    <row r="15025" ht="12" customHeight="1"/>
    <row r="15026" ht="12" customHeight="1"/>
    <row r="15027" ht="12" customHeight="1"/>
    <row r="15028" ht="12" customHeight="1"/>
    <row r="15029" ht="12" customHeight="1"/>
    <row r="15030" ht="12" customHeight="1"/>
    <row r="15031" ht="12" customHeight="1"/>
    <row r="15032" ht="12" customHeight="1"/>
    <row r="15033" ht="12" customHeight="1"/>
    <row r="15034" ht="12" customHeight="1"/>
    <row r="15035" ht="12" customHeight="1"/>
    <row r="15036" ht="12" customHeight="1"/>
    <row r="15037" ht="12" customHeight="1"/>
    <row r="15038" ht="12" customHeight="1"/>
    <row r="15039" ht="12" customHeight="1"/>
    <row r="15040" ht="12" customHeight="1"/>
    <row r="15041" ht="12" customHeight="1"/>
    <row r="15042" ht="12" customHeight="1"/>
    <row r="15043" ht="12" customHeight="1"/>
    <row r="15044" ht="12" customHeight="1"/>
    <row r="15045" ht="12" customHeight="1"/>
    <row r="15046" ht="12" customHeight="1"/>
    <row r="15047" ht="12" customHeight="1"/>
    <row r="15048" ht="12" customHeight="1"/>
    <row r="15049" ht="12" customHeight="1"/>
    <row r="15050" ht="12" customHeight="1"/>
    <row r="15051" ht="12" customHeight="1"/>
    <row r="15052" ht="12" customHeight="1"/>
    <row r="15053" ht="12" customHeight="1"/>
    <row r="15054" ht="12" customHeight="1"/>
    <row r="15055" ht="12" customHeight="1"/>
    <row r="15056" ht="12" customHeight="1"/>
    <row r="15057" ht="12" customHeight="1"/>
    <row r="15058" ht="12" customHeight="1"/>
    <row r="15059" ht="12" customHeight="1"/>
    <row r="15060" ht="12" customHeight="1"/>
    <row r="15061" ht="12" customHeight="1"/>
    <row r="15062" ht="12" customHeight="1"/>
    <row r="15063" ht="12" customHeight="1"/>
    <row r="15064" ht="12" customHeight="1"/>
    <row r="15065" ht="12" customHeight="1"/>
    <row r="15066" ht="12" customHeight="1"/>
    <row r="15067" ht="12" customHeight="1"/>
    <row r="15068" ht="12" customHeight="1"/>
    <row r="15069" ht="12" customHeight="1"/>
    <row r="15070" ht="12" customHeight="1"/>
    <row r="15071" ht="12" customHeight="1"/>
    <row r="15072" ht="12" customHeight="1"/>
    <row r="15073" ht="12" customHeight="1"/>
    <row r="15074" ht="12" customHeight="1"/>
    <row r="15075" ht="12" customHeight="1"/>
    <row r="15076" ht="12" customHeight="1"/>
    <row r="15077" ht="12" customHeight="1"/>
    <row r="15078" ht="12" customHeight="1"/>
    <row r="15079" ht="12" customHeight="1"/>
    <row r="15080" ht="12" customHeight="1"/>
    <row r="15081" ht="12" customHeight="1"/>
    <row r="15082" ht="12" customHeight="1"/>
    <row r="15083" ht="12" customHeight="1"/>
    <row r="15084" ht="12" customHeight="1"/>
    <row r="15085" ht="12" customHeight="1"/>
    <row r="15086" ht="12" customHeight="1"/>
    <row r="15087" ht="12" customHeight="1"/>
    <row r="15088" ht="12" customHeight="1"/>
    <row r="15089" ht="12" customHeight="1"/>
    <row r="15090" ht="12" customHeight="1"/>
    <row r="15091" ht="12" customHeight="1"/>
    <row r="15092" ht="12" customHeight="1"/>
    <row r="15093" ht="12" customHeight="1"/>
    <row r="15094" ht="12" customHeight="1"/>
    <row r="15095" ht="12" customHeight="1"/>
    <row r="15096" ht="12" customHeight="1"/>
    <row r="15097" ht="12" customHeight="1"/>
    <row r="15098" ht="12" customHeight="1"/>
    <row r="15099" ht="12" customHeight="1"/>
    <row r="15100" ht="12" customHeight="1"/>
    <row r="15101" ht="12" customHeight="1"/>
    <row r="15102" ht="12" customHeight="1"/>
    <row r="15103" ht="12" customHeight="1"/>
    <row r="15104" ht="12" customHeight="1"/>
    <row r="15105" ht="12" customHeight="1"/>
    <row r="15106" ht="12" customHeight="1"/>
    <row r="15107" ht="12" customHeight="1"/>
    <row r="15108" ht="12" customHeight="1"/>
    <row r="15109" ht="12" customHeight="1"/>
    <row r="15110" ht="12" customHeight="1"/>
    <row r="15111" ht="12" customHeight="1"/>
    <row r="15112" ht="12" customHeight="1"/>
    <row r="15113" ht="12" customHeight="1"/>
    <row r="15114" ht="12" customHeight="1"/>
    <row r="15115" ht="12" customHeight="1"/>
    <row r="15116" ht="12" customHeight="1"/>
    <row r="15117" ht="12" customHeight="1"/>
    <row r="15118" ht="12" customHeight="1"/>
    <row r="15119" ht="12" customHeight="1"/>
    <row r="15120" ht="12" customHeight="1"/>
    <row r="15121" ht="12" customHeight="1"/>
    <row r="15122" ht="12" customHeight="1"/>
    <row r="15123" ht="12" customHeight="1"/>
    <row r="15124" ht="12" customHeight="1"/>
    <row r="15125" ht="12" customHeight="1"/>
    <row r="15126" ht="12" customHeight="1"/>
    <row r="15127" ht="12" customHeight="1"/>
    <row r="15128" ht="12" customHeight="1"/>
    <row r="15129" ht="12" customHeight="1"/>
    <row r="15130" ht="12" customHeight="1"/>
    <row r="15131" ht="12" customHeight="1"/>
    <row r="15132" ht="12" customHeight="1"/>
    <row r="15133" ht="12" customHeight="1"/>
    <row r="15134" ht="12" customHeight="1"/>
    <row r="15135" ht="12" customHeight="1"/>
    <row r="15136" ht="12" customHeight="1"/>
    <row r="15137" ht="12" customHeight="1"/>
    <row r="15138" ht="12" customHeight="1"/>
    <row r="15139" ht="12" customHeight="1"/>
    <row r="15140" ht="12" customHeight="1"/>
    <row r="15141" ht="12" customHeight="1"/>
    <row r="15142" ht="12" customHeight="1"/>
    <row r="15143" ht="12" customHeight="1"/>
    <row r="15144" ht="12" customHeight="1"/>
    <row r="15145" ht="12" customHeight="1"/>
    <row r="15146" ht="12" customHeight="1"/>
    <row r="15147" ht="12" customHeight="1"/>
    <row r="15148" ht="12" customHeight="1"/>
    <row r="15149" ht="12" customHeight="1"/>
    <row r="15150" ht="12" customHeight="1"/>
    <row r="15151" ht="12" customHeight="1"/>
    <row r="15152" ht="12" customHeight="1"/>
    <row r="15153" ht="12" customHeight="1"/>
    <row r="15154" ht="12" customHeight="1"/>
    <row r="15155" ht="12" customHeight="1"/>
    <row r="15156" ht="12" customHeight="1"/>
    <row r="15157" ht="12" customHeight="1"/>
    <row r="15158" ht="12" customHeight="1"/>
    <row r="15159" ht="12" customHeight="1"/>
    <row r="15160" ht="12" customHeight="1"/>
    <row r="15161" ht="12" customHeight="1"/>
    <row r="15162" ht="12" customHeight="1"/>
    <row r="15163" ht="12" customHeight="1"/>
    <row r="15164" ht="12" customHeight="1"/>
    <row r="15165" ht="12" customHeight="1"/>
    <row r="15166" ht="12" customHeight="1"/>
    <row r="15167" ht="12" customHeight="1"/>
    <row r="15168" ht="12" customHeight="1"/>
    <row r="15169" ht="12" customHeight="1"/>
    <row r="15170" ht="12" customHeight="1"/>
    <row r="15171" ht="12" customHeight="1"/>
    <row r="15172" ht="12" customHeight="1"/>
    <row r="15173" ht="12" customHeight="1"/>
    <row r="15174" ht="12" customHeight="1"/>
    <row r="15175" ht="12" customHeight="1"/>
    <row r="15176" ht="12" customHeight="1"/>
    <row r="15177" ht="12" customHeight="1"/>
    <row r="15178" ht="12" customHeight="1"/>
    <row r="15179" ht="12" customHeight="1"/>
    <row r="15180" ht="12" customHeight="1"/>
    <row r="15181" ht="12" customHeight="1"/>
    <row r="15182" ht="12" customHeight="1"/>
    <row r="15183" ht="12" customHeight="1"/>
    <row r="15184" ht="12" customHeight="1"/>
    <row r="15185" ht="12" customHeight="1"/>
    <row r="15186" ht="12" customHeight="1"/>
    <row r="15187" ht="12" customHeight="1"/>
    <row r="15188" ht="12" customHeight="1"/>
    <row r="15189" ht="12" customHeight="1"/>
    <row r="15190" ht="12" customHeight="1"/>
    <row r="15191" ht="12" customHeight="1"/>
    <row r="15192" ht="12" customHeight="1"/>
    <row r="15193" ht="12" customHeight="1"/>
    <row r="15194" ht="12" customHeight="1"/>
    <row r="15195" ht="12" customHeight="1"/>
    <row r="15196" ht="12" customHeight="1"/>
    <row r="15197" ht="12" customHeight="1"/>
    <row r="15198" ht="12" customHeight="1"/>
    <row r="15199" ht="12" customHeight="1"/>
    <row r="15200" ht="12" customHeight="1"/>
    <row r="15201" ht="12" customHeight="1"/>
    <row r="15202" ht="12" customHeight="1"/>
    <row r="15203" ht="12" customHeight="1"/>
    <row r="15204" ht="12" customHeight="1"/>
    <row r="15205" ht="12" customHeight="1"/>
    <row r="15206" ht="12" customHeight="1"/>
    <row r="15207" ht="12" customHeight="1"/>
    <row r="15208" ht="12" customHeight="1"/>
    <row r="15209" ht="12" customHeight="1"/>
    <row r="15210" ht="12" customHeight="1"/>
    <row r="15211" ht="12" customHeight="1"/>
    <row r="15212" ht="12" customHeight="1"/>
    <row r="15213" ht="12" customHeight="1"/>
    <row r="15214" ht="12" customHeight="1"/>
    <row r="15215" ht="12" customHeight="1"/>
    <row r="15216" ht="12" customHeight="1"/>
    <row r="15217" ht="12" customHeight="1"/>
    <row r="15218" ht="12" customHeight="1"/>
    <row r="15219" ht="12" customHeight="1"/>
    <row r="15220" ht="12" customHeight="1"/>
    <row r="15221" ht="12" customHeight="1"/>
    <row r="15222" ht="12" customHeight="1"/>
    <row r="15223" ht="12" customHeight="1"/>
    <row r="15224" ht="12" customHeight="1"/>
    <row r="15225" ht="12" customHeight="1"/>
    <row r="15226" ht="12" customHeight="1"/>
    <row r="15227" ht="12" customHeight="1"/>
    <row r="15228" ht="12" customHeight="1"/>
    <row r="15229" ht="12" customHeight="1"/>
    <row r="15230" ht="12" customHeight="1"/>
    <row r="15231" ht="12" customHeight="1"/>
    <row r="15232" ht="12" customHeight="1"/>
    <row r="15233" ht="12" customHeight="1"/>
    <row r="15234" ht="12" customHeight="1"/>
    <row r="15235" ht="12" customHeight="1"/>
    <row r="15236" ht="12" customHeight="1"/>
    <row r="15237" ht="12" customHeight="1"/>
    <row r="15238" ht="12" customHeight="1"/>
    <row r="15239" ht="12" customHeight="1"/>
    <row r="15240" ht="12" customHeight="1"/>
    <row r="15241" ht="12" customHeight="1"/>
    <row r="15242" ht="12" customHeight="1"/>
    <row r="15243" ht="12" customHeight="1"/>
    <row r="15244" ht="12" customHeight="1"/>
    <row r="15245" ht="12" customHeight="1"/>
    <row r="15246" ht="12" customHeight="1"/>
    <row r="15247" ht="12" customHeight="1"/>
    <row r="15248" ht="12" customHeight="1"/>
    <row r="15249" ht="12" customHeight="1"/>
    <row r="15250" ht="12" customHeight="1"/>
    <row r="15251" ht="12" customHeight="1"/>
    <row r="15252" ht="12" customHeight="1"/>
    <row r="15253" ht="12" customHeight="1"/>
    <row r="15254" ht="12" customHeight="1"/>
    <row r="15255" ht="12" customHeight="1"/>
    <row r="15256" ht="12" customHeight="1"/>
    <row r="15257" ht="12" customHeight="1"/>
    <row r="15258" ht="12" customHeight="1"/>
    <row r="15259" ht="12" customHeight="1"/>
    <row r="15260" ht="12" customHeight="1"/>
    <row r="15261" ht="12" customHeight="1"/>
    <row r="15262" ht="12" customHeight="1"/>
    <row r="15263" ht="12" customHeight="1"/>
    <row r="15264" ht="12" customHeight="1"/>
    <row r="15265" ht="12" customHeight="1"/>
    <row r="15266" ht="12" customHeight="1"/>
    <row r="15267" ht="12" customHeight="1"/>
    <row r="15268" ht="12" customHeight="1"/>
    <row r="15269" ht="12" customHeight="1"/>
    <row r="15270" ht="12" customHeight="1"/>
    <row r="15271" ht="12" customHeight="1"/>
    <row r="15272" ht="12" customHeight="1"/>
    <row r="15273" ht="12" customHeight="1"/>
    <row r="15274" ht="12" customHeight="1"/>
    <row r="15275" ht="12" customHeight="1"/>
    <row r="15276" ht="12" customHeight="1"/>
    <row r="15277" ht="12" customHeight="1"/>
    <row r="15278" ht="12" customHeight="1"/>
    <row r="15279" ht="12" customHeight="1"/>
    <row r="15280" ht="12" customHeight="1"/>
    <row r="15281" ht="12" customHeight="1"/>
    <row r="15282" ht="12" customHeight="1"/>
    <row r="15283" ht="12" customHeight="1"/>
    <row r="15284" ht="12" customHeight="1"/>
    <row r="15285" ht="12" customHeight="1"/>
    <row r="15286" ht="12" customHeight="1"/>
    <row r="15287" ht="12" customHeight="1"/>
    <row r="15288" ht="12" customHeight="1"/>
    <row r="15289" ht="12" customHeight="1"/>
    <row r="15290" ht="12" customHeight="1"/>
    <row r="15291" ht="12" customHeight="1"/>
    <row r="15292" ht="12" customHeight="1"/>
    <row r="15293" ht="12" customHeight="1"/>
    <row r="15294" ht="12" customHeight="1"/>
    <row r="15295" ht="12" customHeight="1"/>
    <row r="15296" ht="12" customHeight="1"/>
    <row r="15297" ht="12" customHeight="1"/>
    <row r="15298" ht="12" customHeight="1"/>
    <row r="15299" ht="12" customHeight="1"/>
    <row r="15300" ht="12" customHeight="1"/>
    <row r="15301" ht="12" customHeight="1"/>
    <row r="15302" ht="12" customHeight="1"/>
    <row r="15303" ht="12" customHeight="1"/>
    <row r="15304" ht="12" customHeight="1"/>
    <row r="15305" ht="12" customHeight="1"/>
    <row r="15306" ht="12" customHeight="1"/>
    <row r="15307" ht="12" customHeight="1"/>
    <row r="15308" ht="12" customHeight="1"/>
    <row r="15309" ht="12" customHeight="1"/>
    <row r="15310" ht="12" customHeight="1"/>
    <row r="15311" ht="12" customHeight="1"/>
    <row r="15312" ht="12" customHeight="1"/>
    <row r="15313" ht="12" customHeight="1"/>
    <row r="15314" ht="12" customHeight="1"/>
    <row r="15315" ht="12" customHeight="1"/>
    <row r="15316" ht="12" customHeight="1"/>
    <row r="15317" ht="12" customHeight="1"/>
    <row r="15318" ht="12" customHeight="1"/>
    <row r="15319" ht="12" customHeight="1"/>
    <row r="15320" ht="12" customHeight="1"/>
    <row r="15321" ht="12" customHeight="1"/>
    <row r="15322" ht="12" customHeight="1"/>
    <row r="15323" ht="12" customHeight="1"/>
    <row r="15324" ht="12" customHeight="1"/>
    <row r="15325" ht="12" customHeight="1"/>
    <row r="15326" ht="12" customHeight="1"/>
    <row r="15327" ht="12" customHeight="1"/>
    <row r="15328" ht="12" customHeight="1"/>
    <row r="15329" ht="12" customHeight="1"/>
    <row r="15330" ht="12" customHeight="1"/>
    <row r="15331" ht="12" customHeight="1"/>
    <row r="15332" ht="12" customHeight="1"/>
    <row r="15333" ht="12" customHeight="1"/>
    <row r="15334" ht="12" customHeight="1"/>
    <row r="15335" ht="12" customHeight="1"/>
    <row r="15336" ht="12" customHeight="1"/>
    <row r="15337" ht="12" customHeight="1"/>
    <row r="15338" ht="12" customHeight="1"/>
    <row r="15339" ht="12" customHeight="1"/>
    <row r="15340" ht="12" customHeight="1"/>
    <row r="15341" ht="12" customHeight="1"/>
    <row r="15342" ht="12" customHeight="1"/>
    <row r="15343" ht="12" customHeight="1"/>
    <row r="15344" ht="12" customHeight="1"/>
    <row r="15345" ht="12" customHeight="1"/>
    <row r="15346" ht="12" customHeight="1"/>
    <row r="15347" ht="12" customHeight="1"/>
    <row r="15348" ht="12" customHeight="1"/>
    <row r="15349" ht="12" customHeight="1"/>
    <row r="15350" ht="12" customHeight="1"/>
    <row r="15351" ht="12" customHeight="1"/>
    <row r="15352" ht="12" customHeight="1"/>
    <row r="15353" ht="12" customHeight="1"/>
    <row r="15354" ht="12" customHeight="1"/>
    <row r="15355" ht="12" customHeight="1"/>
    <row r="15356" ht="12" customHeight="1"/>
    <row r="15357" ht="12" customHeight="1"/>
    <row r="15358" ht="12" customHeight="1"/>
    <row r="15359" ht="12" customHeight="1"/>
    <row r="15360" ht="12" customHeight="1"/>
    <row r="15361" ht="12" customHeight="1"/>
    <row r="15362" ht="12" customHeight="1"/>
    <row r="15363" ht="12" customHeight="1"/>
    <row r="15364" ht="12" customHeight="1"/>
    <row r="15365" ht="12" customHeight="1"/>
    <row r="15366" ht="12" customHeight="1"/>
    <row r="15367" ht="12" customHeight="1"/>
    <row r="15368" ht="12" customHeight="1"/>
    <row r="15369" ht="12" customHeight="1"/>
    <row r="15370" ht="12" customHeight="1"/>
    <row r="15371" ht="12" customHeight="1"/>
    <row r="15372" ht="12" customHeight="1"/>
    <row r="15373" ht="12" customHeight="1"/>
    <row r="15374" ht="12" customHeight="1"/>
    <row r="15375" ht="12" customHeight="1"/>
    <row r="15376" ht="12" customHeight="1"/>
    <row r="15377" ht="12" customHeight="1"/>
    <row r="15378" ht="12" customHeight="1"/>
    <row r="15379" ht="12" customHeight="1"/>
    <row r="15380" ht="12" customHeight="1"/>
    <row r="15381" ht="12" customHeight="1"/>
    <row r="15382" ht="12" customHeight="1"/>
    <row r="15383" ht="12" customHeight="1"/>
    <row r="15384" ht="12" customHeight="1"/>
    <row r="15385" ht="12" customHeight="1"/>
    <row r="15386" ht="12" customHeight="1"/>
    <row r="15387" ht="12" customHeight="1"/>
    <row r="15388" ht="12" customHeight="1"/>
    <row r="15389" ht="12" customHeight="1"/>
    <row r="15390" ht="12" customHeight="1"/>
    <row r="15391" ht="12" customHeight="1"/>
    <row r="15392" ht="12" customHeight="1"/>
    <row r="15393" ht="12" customHeight="1"/>
    <row r="15394" ht="12" customHeight="1"/>
    <row r="15395" ht="12" customHeight="1"/>
    <row r="15396" ht="12" customHeight="1"/>
    <row r="15397" ht="12" customHeight="1"/>
    <row r="15398" ht="12" customHeight="1"/>
    <row r="15399" ht="12" customHeight="1"/>
    <row r="15400" ht="12" customHeight="1"/>
    <row r="15401" ht="12" customHeight="1"/>
    <row r="15402" ht="12" customHeight="1"/>
    <row r="15403" ht="12" customHeight="1"/>
    <row r="15404" ht="12" customHeight="1"/>
    <row r="15405" ht="12" customHeight="1"/>
    <row r="15406" ht="12" customHeight="1"/>
    <row r="15407" ht="12" customHeight="1"/>
    <row r="15408" ht="12" customHeight="1"/>
    <row r="15409" ht="12" customHeight="1"/>
    <row r="15410" ht="12" customHeight="1"/>
    <row r="15411" ht="12" customHeight="1"/>
    <row r="15412" ht="12" customHeight="1"/>
    <row r="15413" ht="12" customHeight="1"/>
    <row r="15414" ht="12" customHeight="1"/>
    <row r="15415" ht="12" customHeight="1"/>
    <row r="15416" ht="12" customHeight="1"/>
    <row r="15417" ht="12" customHeight="1"/>
    <row r="15418" ht="12" customHeight="1"/>
    <row r="15419" ht="12" customHeight="1"/>
    <row r="15420" ht="12" customHeight="1"/>
    <row r="15421" ht="12" customHeight="1"/>
    <row r="15422" ht="12" customHeight="1"/>
    <row r="15423" ht="12" customHeight="1"/>
    <row r="15424" ht="12" customHeight="1"/>
    <row r="15425" ht="12" customHeight="1"/>
    <row r="15426" ht="12" customHeight="1"/>
    <row r="15427" ht="12" customHeight="1"/>
    <row r="15428" ht="12" customHeight="1"/>
    <row r="15429" ht="12" customHeight="1"/>
    <row r="15430" ht="12" customHeight="1"/>
    <row r="15431" ht="12" customHeight="1"/>
    <row r="15432" ht="12" customHeight="1"/>
    <row r="15433" ht="12" customHeight="1"/>
    <row r="15434" ht="12" customHeight="1"/>
    <row r="15435" ht="12" customHeight="1"/>
    <row r="15436" ht="12" customHeight="1"/>
    <row r="15437" ht="12" customHeight="1"/>
    <row r="15438" ht="12" customHeight="1"/>
    <row r="15439" ht="12" customHeight="1"/>
    <row r="15440" ht="12" customHeight="1"/>
    <row r="15441" ht="12" customHeight="1"/>
    <row r="15442" ht="12" customHeight="1"/>
    <row r="15443" ht="12" customHeight="1"/>
    <row r="15444" ht="12" customHeight="1"/>
    <row r="15445" ht="12" customHeight="1"/>
    <row r="15446" ht="12" customHeight="1"/>
    <row r="15447" ht="12" customHeight="1"/>
    <row r="15448" ht="12" customHeight="1"/>
    <row r="15449" ht="12" customHeight="1"/>
    <row r="15450" ht="12" customHeight="1"/>
    <row r="15451" ht="12" customHeight="1"/>
    <row r="15452" ht="12" customHeight="1"/>
    <row r="15453" ht="12" customHeight="1"/>
    <row r="15454" ht="12" customHeight="1"/>
    <row r="15455" ht="12" customHeight="1"/>
    <row r="15456" ht="12" customHeight="1"/>
    <row r="15457" ht="12" customHeight="1"/>
    <row r="15458" ht="12" customHeight="1"/>
    <row r="15459" ht="12" customHeight="1"/>
    <row r="15460" ht="12" customHeight="1"/>
    <row r="15461" ht="12" customHeight="1"/>
    <row r="15462" ht="12" customHeight="1"/>
    <row r="15463" ht="12" customHeight="1"/>
    <row r="15464" ht="12" customHeight="1"/>
    <row r="15465" ht="12" customHeight="1"/>
    <row r="15466" ht="12" customHeight="1"/>
    <row r="15467" ht="12" customHeight="1"/>
    <row r="15468" ht="12" customHeight="1"/>
    <row r="15469" ht="12" customHeight="1"/>
    <row r="15470" ht="12" customHeight="1"/>
    <row r="15471" ht="12" customHeight="1"/>
    <row r="15472" ht="12" customHeight="1"/>
    <row r="15473" ht="12" customHeight="1"/>
    <row r="15474" ht="12" customHeight="1"/>
    <row r="15475" ht="12" customHeight="1"/>
    <row r="15476" ht="12" customHeight="1"/>
    <row r="15477" ht="12" customHeight="1"/>
    <row r="15478" ht="12" customHeight="1"/>
    <row r="15479" ht="12" customHeight="1"/>
    <row r="15480" ht="12" customHeight="1"/>
    <row r="15481" ht="12" customHeight="1"/>
    <row r="15482" ht="12" customHeight="1"/>
    <row r="15483" ht="12" customHeight="1"/>
    <row r="15484" ht="12" customHeight="1"/>
    <row r="15485" ht="12" customHeight="1"/>
    <row r="15486" ht="12" customHeight="1"/>
    <row r="15487" ht="12" customHeight="1"/>
    <row r="15488" ht="12" customHeight="1"/>
    <row r="15489" ht="12" customHeight="1"/>
    <row r="15490" ht="12" customHeight="1"/>
    <row r="15491" ht="12" customHeight="1"/>
    <row r="15492" ht="12" customHeight="1"/>
    <row r="15493" ht="12" customHeight="1"/>
    <row r="15494" ht="12" customHeight="1"/>
    <row r="15495" ht="12" customHeight="1"/>
    <row r="15496" ht="12" customHeight="1"/>
    <row r="15497" ht="12" customHeight="1"/>
    <row r="15498" ht="12" customHeight="1"/>
    <row r="15499" ht="12" customHeight="1"/>
    <row r="15500" ht="12" customHeight="1"/>
    <row r="15501" ht="12" customHeight="1"/>
    <row r="15502" ht="12" customHeight="1"/>
    <row r="15503" ht="12" customHeight="1"/>
    <row r="15504" ht="12" customHeight="1"/>
    <row r="15505" ht="12" customHeight="1"/>
    <row r="15506" ht="12" customHeight="1"/>
    <row r="15507" ht="12" customHeight="1"/>
    <row r="15508" ht="12" customHeight="1"/>
    <row r="15509" ht="12" customHeight="1"/>
    <row r="15510" ht="12" customHeight="1"/>
    <row r="15511" ht="12" customHeight="1"/>
    <row r="15512" ht="12" customHeight="1"/>
    <row r="15513" ht="12" customHeight="1"/>
    <row r="15514" ht="12" customHeight="1"/>
    <row r="15515" ht="12" customHeight="1"/>
    <row r="15516" ht="12" customHeight="1"/>
    <row r="15517" ht="12" customHeight="1"/>
    <row r="15518" ht="12" customHeight="1"/>
    <row r="15519" ht="12" customHeight="1"/>
    <row r="15520" ht="12" customHeight="1"/>
    <row r="15521" ht="12" customHeight="1"/>
    <row r="15522" ht="12" customHeight="1"/>
    <row r="15523" ht="12" customHeight="1"/>
    <row r="15524" ht="12" customHeight="1"/>
    <row r="15525" ht="12" customHeight="1"/>
    <row r="15526" ht="12" customHeight="1"/>
    <row r="15527" ht="12" customHeight="1"/>
    <row r="15528" ht="12" customHeight="1"/>
    <row r="15529" ht="12" customHeight="1"/>
    <row r="15530" ht="12" customHeight="1"/>
    <row r="15531" ht="12" customHeight="1"/>
    <row r="15532" ht="12" customHeight="1"/>
    <row r="15533" ht="12" customHeight="1"/>
    <row r="15534" ht="12" customHeight="1"/>
    <row r="15535" ht="12" customHeight="1"/>
    <row r="15536" ht="12" customHeight="1"/>
    <row r="15537" ht="12" customHeight="1"/>
    <row r="15538" ht="12" customHeight="1"/>
    <row r="15539" ht="12" customHeight="1"/>
    <row r="15540" ht="12" customHeight="1"/>
    <row r="15541" ht="12" customHeight="1"/>
    <row r="15542" ht="12" customHeight="1"/>
    <row r="15543" ht="12" customHeight="1"/>
    <row r="15544" ht="12" customHeight="1"/>
    <row r="15545" ht="12" customHeight="1"/>
    <row r="15546" ht="12" customHeight="1"/>
    <row r="15547" ht="12" customHeight="1"/>
    <row r="15548" ht="12" customHeight="1"/>
    <row r="15549" ht="12" customHeight="1"/>
    <row r="15550" ht="12" customHeight="1"/>
    <row r="15551" ht="12" customHeight="1"/>
    <row r="15552" ht="12" customHeight="1"/>
    <row r="15553" ht="12" customHeight="1"/>
    <row r="15554" ht="12" customHeight="1"/>
    <row r="15555" ht="12" customHeight="1"/>
    <row r="15556" ht="12" customHeight="1"/>
    <row r="15557" ht="12" customHeight="1"/>
    <row r="15558" ht="12" customHeight="1"/>
    <row r="15559" ht="12" customHeight="1"/>
    <row r="15560" ht="12" customHeight="1"/>
    <row r="15561" ht="12" customHeight="1"/>
    <row r="15562" ht="12" customHeight="1"/>
    <row r="15563" ht="12" customHeight="1"/>
    <row r="15564" ht="12" customHeight="1"/>
    <row r="15565" ht="12" customHeight="1"/>
    <row r="15566" ht="12" customHeight="1"/>
    <row r="15567" ht="12" customHeight="1"/>
    <row r="15568" ht="12" customHeight="1"/>
    <row r="15569" ht="12" customHeight="1"/>
    <row r="15570" ht="12" customHeight="1"/>
    <row r="15571" ht="12" customHeight="1"/>
    <row r="15572" ht="12" customHeight="1"/>
    <row r="15573" ht="12" customHeight="1"/>
    <row r="15574" ht="12" customHeight="1"/>
    <row r="15575" ht="12" customHeight="1"/>
    <row r="15576" ht="12" customHeight="1"/>
    <row r="15577" ht="12" customHeight="1"/>
    <row r="15578" ht="12" customHeight="1"/>
    <row r="15579" ht="12" customHeight="1"/>
    <row r="15580" ht="12" customHeight="1"/>
    <row r="15581" ht="12" customHeight="1"/>
    <row r="15582" ht="12" customHeight="1"/>
    <row r="15583" ht="12" customHeight="1"/>
    <row r="15584" ht="12" customHeight="1"/>
    <row r="15585" ht="12" customHeight="1"/>
    <row r="15586" ht="12" customHeight="1"/>
    <row r="15587" ht="12" customHeight="1"/>
    <row r="15588" ht="12" customHeight="1"/>
    <row r="15589" ht="12" customHeight="1"/>
    <row r="15590" ht="12" customHeight="1"/>
    <row r="15591" ht="12" customHeight="1"/>
    <row r="15592" ht="12" customHeight="1"/>
    <row r="15593" ht="12" customHeight="1"/>
    <row r="15594" ht="12" customHeight="1"/>
    <row r="15595" ht="12" customHeight="1"/>
    <row r="15596" ht="12" customHeight="1"/>
    <row r="15597" ht="12" customHeight="1"/>
    <row r="15598" ht="12" customHeight="1"/>
    <row r="15599" ht="12" customHeight="1"/>
    <row r="15600" ht="12" customHeight="1"/>
    <row r="15601" ht="12" customHeight="1"/>
    <row r="15602" ht="12" customHeight="1"/>
    <row r="15603" ht="12" customHeight="1"/>
    <row r="15604" ht="12" customHeight="1"/>
    <row r="15605" ht="12" customHeight="1"/>
    <row r="15606" ht="12" customHeight="1"/>
    <row r="15607" ht="12" customHeight="1"/>
    <row r="15608" ht="12" customHeight="1"/>
    <row r="15609" ht="12" customHeight="1"/>
    <row r="15610" ht="12" customHeight="1"/>
    <row r="15611" ht="12" customHeight="1"/>
    <row r="15612" ht="12" customHeight="1"/>
    <row r="15613" ht="12" customHeight="1"/>
    <row r="15614" ht="12" customHeight="1"/>
    <row r="15615" ht="12" customHeight="1"/>
    <row r="15616" ht="12" customHeight="1"/>
    <row r="15617" ht="12" customHeight="1"/>
    <row r="15618" ht="12" customHeight="1"/>
    <row r="15619" ht="12" customHeight="1"/>
    <row r="15620" ht="12" customHeight="1"/>
    <row r="15621" ht="12" customHeight="1"/>
    <row r="15622" ht="12" customHeight="1"/>
    <row r="15623" ht="12" customHeight="1"/>
    <row r="15624" ht="12" customHeight="1"/>
    <row r="15625" ht="12" customHeight="1"/>
    <row r="15626" ht="12" customHeight="1"/>
    <row r="15627" ht="12" customHeight="1"/>
    <row r="15628" ht="12" customHeight="1"/>
    <row r="15629" ht="12" customHeight="1"/>
    <row r="15630" ht="12" customHeight="1"/>
    <row r="15631" ht="12" customHeight="1"/>
    <row r="15632" ht="12" customHeight="1"/>
    <row r="15633" ht="12" customHeight="1"/>
    <row r="15634" ht="12" customHeight="1"/>
    <row r="15635" ht="12" customHeight="1"/>
    <row r="15636" ht="12" customHeight="1"/>
    <row r="15637" ht="12" customHeight="1"/>
    <row r="15638" ht="12" customHeight="1"/>
    <row r="15639" ht="12" customHeight="1"/>
    <row r="15640" ht="12" customHeight="1"/>
    <row r="15641" ht="12" customHeight="1"/>
    <row r="15642" ht="12" customHeight="1"/>
    <row r="15643" ht="12" customHeight="1"/>
    <row r="15644" ht="12" customHeight="1"/>
    <row r="15645" ht="12" customHeight="1"/>
    <row r="15646" ht="12" customHeight="1"/>
    <row r="15647" ht="12" customHeight="1"/>
    <row r="15648" ht="12" customHeight="1"/>
    <row r="15649" ht="12" customHeight="1"/>
    <row r="15650" ht="12" customHeight="1"/>
    <row r="15651" ht="12" customHeight="1"/>
    <row r="15652" ht="12" customHeight="1"/>
    <row r="15653" ht="12" customHeight="1"/>
    <row r="15654" ht="12" customHeight="1"/>
    <row r="15655" ht="12" customHeight="1"/>
    <row r="15656" ht="12" customHeight="1"/>
    <row r="15657" ht="12" customHeight="1"/>
    <row r="15658" ht="12" customHeight="1"/>
    <row r="15659" ht="12" customHeight="1"/>
    <row r="15660" ht="12" customHeight="1"/>
    <row r="15661" ht="12" customHeight="1"/>
    <row r="15662" ht="12" customHeight="1"/>
    <row r="15663" ht="12" customHeight="1"/>
    <row r="15664" ht="12" customHeight="1"/>
    <row r="15665" ht="12" customHeight="1"/>
    <row r="15666" ht="12" customHeight="1"/>
    <row r="15667" ht="12" customHeight="1"/>
    <row r="15668" ht="12" customHeight="1"/>
    <row r="15669" ht="12" customHeight="1"/>
    <row r="15670" ht="12" customHeight="1"/>
    <row r="15671" ht="12" customHeight="1"/>
    <row r="15672" ht="12" customHeight="1"/>
    <row r="15673" ht="12" customHeight="1"/>
    <row r="15674" ht="12" customHeight="1"/>
    <row r="15675" ht="12" customHeight="1"/>
    <row r="15676" ht="12" customHeight="1"/>
    <row r="15677" ht="12" customHeight="1"/>
    <row r="15678" ht="12" customHeight="1"/>
    <row r="15679" ht="12" customHeight="1"/>
    <row r="15680" ht="12" customHeight="1"/>
    <row r="15681" ht="12" customHeight="1"/>
    <row r="15682" ht="12" customHeight="1"/>
    <row r="15683" ht="12" customHeight="1"/>
    <row r="15684" ht="12" customHeight="1"/>
    <row r="15685" ht="12" customHeight="1"/>
    <row r="15686" ht="12" customHeight="1"/>
    <row r="15687" ht="12" customHeight="1"/>
    <row r="15688" ht="12" customHeight="1"/>
    <row r="15689" ht="12" customHeight="1"/>
    <row r="15690" ht="12" customHeight="1"/>
    <row r="15691" ht="12" customHeight="1"/>
    <row r="15692" ht="12" customHeight="1"/>
    <row r="15693" ht="12" customHeight="1"/>
    <row r="15694" ht="12" customHeight="1"/>
    <row r="15695" ht="12" customHeight="1"/>
    <row r="15696" ht="12" customHeight="1"/>
    <row r="15697" ht="12" customHeight="1"/>
    <row r="15698" ht="12" customHeight="1"/>
    <row r="15699" ht="12" customHeight="1"/>
    <row r="15700" ht="12" customHeight="1"/>
    <row r="15701" ht="12" customHeight="1"/>
    <row r="15702" ht="12" customHeight="1"/>
    <row r="15703" ht="12" customHeight="1"/>
    <row r="15704" ht="12" customHeight="1"/>
    <row r="15705" ht="12" customHeight="1"/>
    <row r="15706" ht="12" customHeight="1"/>
    <row r="15707" ht="12" customHeight="1"/>
    <row r="15708" ht="12" customHeight="1"/>
    <row r="15709" ht="12" customHeight="1"/>
    <row r="15710" ht="12" customHeight="1"/>
    <row r="15711" ht="12" customHeight="1"/>
    <row r="15712" ht="12" customHeight="1"/>
    <row r="15713" ht="12" customHeight="1"/>
    <row r="15714" ht="12" customHeight="1"/>
    <row r="15715" ht="12" customHeight="1"/>
    <row r="15716" ht="12" customHeight="1"/>
    <row r="15717" ht="12" customHeight="1"/>
    <row r="15718" ht="12" customHeight="1"/>
    <row r="15719" ht="12" customHeight="1"/>
    <row r="15720" ht="12" customHeight="1"/>
    <row r="15721" ht="12" customHeight="1"/>
    <row r="15722" ht="12" customHeight="1"/>
    <row r="15723" ht="12" customHeight="1"/>
    <row r="15724" ht="12" customHeight="1"/>
    <row r="15725" ht="12" customHeight="1"/>
    <row r="15726" ht="12" customHeight="1"/>
    <row r="15727" ht="12" customHeight="1"/>
    <row r="15728" ht="12" customHeight="1"/>
    <row r="15729" ht="12" customHeight="1"/>
    <row r="15730" ht="12" customHeight="1"/>
    <row r="15731" ht="12" customHeight="1"/>
    <row r="15732" ht="12" customHeight="1"/>
    <row r="15733" ht="12" customHeight="1"/>
    <row r="15734" ht="12" customHeight="1"/>
    <row r="15735" ht="12" customHeight="1"/>
    <row r="15736" ht="12" customHeight="1"/>
    <row r="15737" ht="12" customHeight="1"/>
    <row r="15738" ht="12" customHeight="1"/>
    <row r="15739" ht="12" customHeight="1"/>
    <row r="15740" ht="12" customHeight="1"/>
    <row r="15741" ht="12" customHeight="1"/>
    <row r="15742" ht="12" customHeight="1"/>
    <row r="15743" ht="12" customHeight="1"/>
    <row r="15744" ht="12" customHeight="1"/>
    <row r="15745" ht="12" customHeight="1"/>
    <row r="15746" ht="12" customHeight="1"/>
    <row r="15747" ht="12" customHeight="1"/>
    <row r="15748" ht="12" customHeight="1"/>
    <row r="15749" ht="12" customHeight="1"/>
    <row r="15750" ht="12" customHeight="1"/>
    <row r="15751" ht="12" customHeight="1"/>
    <row r="15752" ht="12" customHeight="1"/>
    <row r="15753" ht="12" customHeight="1"/>
    <row r="15754" ht="12" customHeight="1"/>
    <row r="15755" ht="12" customHeight="1"/>
    <row r="15756" ht="12" customHeight="1"/>
    <row r="15757" ht="12" customHeight="1"/>
    <row r="15758" ht="12" customHeight="1"/>
    <row r="15759" ht="12" customHeight="1"/>
    <row r="15760" ht="12" customHeight="1"/>
    <row r="15761" ht="12" customHeight="1"/>
    <row r="15762" ht="12" customHeight="1"/>
    <row r="15763" ht="12" customHeight="1"/>
    <row r="15764" ht="12" customHeight="1"/>
    <row r="15765" ht="12" customHeight="1"/>
    <row r="15766" ht="12" customHeight="1"/>
    <row r="15767" ht="12" customHeight="1"/>
    <row r="15768" ht="12" customHeight="1"/>
    <row r="15769" ht="12" customHeight="1"/>
    <row r="15770" ht="12" customHeight="1"/>
    <row r="15771" ht="12" customHeight="1"/>
    <row r="15772" ht="12" customHeight="1"/>
    <row r="15773" ht="12" customHeight="1"/>
    <row r="15774" ht="12" customHeight="1"/>
    <row r="15775" ht="12" customHeight="1"/>
    <row r="15776" ht="12" customHeight="1"/>
    <row r="15777" ht="12" customHeight="1"/>
    <row r="15778" ht="12" customHeight="1"/>
    <row r="15779" ht="12" customHeight="1"/>
    <row r="15780" ht="12" customHeight="1"/>
    <row r="15781" ht="12" customHeight="1"/>
    <row r="15782" ht="12" customHeight="1"/>
    <row r="15783" ht="12" customHeight="1"/>
    <row r="15784" ht="12" customHeight="1"/>
    <row r="15785" ht="12" customHeight="1"/>
    <row r="15786" ht="12" customHeight="1"/>
    <row r="15787" ht="12" customHeight="1"/>
    <row r="15788" ht="12" customHeight="1"/>
    <row r="15789" ht="12" customHeight="1"/>
    <row r="15790" ht="12" customHeight="1"/>
    <row r="15791" ht="12" customHeight="1"/>
    <row r="15792" ht="12" customHeight="1"/>
    <row r="15793" ht="12" customHeight="1"/>
    <row r="15794" ht="12" customHeight="1"/>
    <row r="15795" ht="12" customHeight="1"/>
    <row r="15796" ht="12" customHeight="1"/>
    <row r="15797" ht="12" customHeight="1"/>
    <row r="15798" ht="12" customHeight="1"/>
    <row r="15799" ht="12" customHeight="1"/>
    <row r="15800" ht="12" customHeight="1"/>
    <row r="15801" ht="12" customHeight="1"/>
    <row r="15802" ht="12" customHeight="1"/>
    <row r="15803" ht="12" customHeight="1"/>
    <row r="15804" ht="12" customHeight="1"/>
    <row r="15805" ht="12" customHeight="1"/>
    <row r="15806" ht="12" customHeight="1"/>
    <row r="15807" ht="12" customHeight="1"/>
    <row r="15808" ht="12" customHeight="1"/>
    <row r="15809" ht="12" customHeight="1"/>
    <row r="15810" ht="12" customHeight="1"/>
    <row r="15811" ht="12" customHeight="1"/>
    <row r="15812" ht="12" customHeight="1"/>
    <row r="15813" ht="12" customHeight="1"/>
    <row r="15814" ht="12" customHeight="1"/>
    <row r="15815" ht="12" customHeight="1"/>
    <row r="15816" ht="12" customHeight="1"/>
    <row r="15817" ht="12" customHeight="1"/>
    <row r="15818" ht="12" customHeight="1"/>
    <row r="15819" ht="12" customHeight="1"/>
    <row r="15820" ht="12" customHeight="1"/>
    <row r="15821" ht="12" customHeight="1"/>
    <row r="15822" ht="12" customHeight="1"/>
    <row r="15823" ht="12" customHeight="1"/>
    <row r="15824" ht="12" customHeight="1"/>
    <row r="15825" ht="12" customHeight="1"/>
    <row r="15826" ht="12" customHeight="1"/>
    <row r="15827" ht="12" customHeight="1"/>
    <row r="15828" ht="12" customHeight="1"/>
    <row r="15829" ht="12" customHeight="1"/>
    <row r="15830" ht="12" customHeight="1"/>
    <row r="15831" ht="12" customHeight="1"/>
    <row r="15832" ht="12" customHeight="1"/>
    <row r="15833" ht="12" customHeight="1"/>
    <row r="15834" ht="12" customHeight="1"/>
    <row r="15835" ht="12" customHeight="1"/>
    <row r="15836" ht="12" customHeight="1"/>
    <row r="15837" ht="12" customHeight="1"/>
    <row r="15838" ht="12" customHeight="1"/>
    <row r="15839" ht="12" customHeight="1"/>
    <row r="15840" ht="12" customHeight="1"/>
    <row r="15841" ht="12" customHeight="1"/>
    <row r="15842" ht="12" customHeight="1"/>
    <row r="15843" ht="12" customHeight="1"/>
    <row r="15844" ht="12" customHeight="1"/>
    <row r="15845" ht="12" customHeight="1"/>
    <row r="15846" ht="12" customHeight="1"/>
    <row r="15847" ht="12" customHeight="1"/>
    <row r="15848" ht="12" customHeight="1"/>
    <row r="15849" ht="12" customHeight="1"/>
    <row r="15850" ht="12" customHeight="1"/>
    <row r="15851" ht="12" customHeight="1"/>
    <row r="15852" ht="12" customHeight="1"/>
    <row r="15853" ht="12" customHeight="1"/>
    <row r="15854" ht="12" customHeight="1"/>
    <row r="15855" ht="12" customHeight="1"/>
    <row r="15856" ht="12" customHeight="1"/>
    <row r="15857" ht="12" customHeight="1"/>
    <row r="15858" ht="12" customHeight="1"/>
    <row r="15859" ht="12" customHeight="1"/>
    <row r="15860" ht="12" customHeight="1"/>
    <row r="15861" ht="12" customHeight="1"/>
    <row r="15862" ht="12" customHeight="1"/>
    <row r="15863" ht="12" customHeight="1"/>
    <row r="15864" ht="12" customHeight="1"/>
    <row r="15865" ht="12" customHeight="1"/>
    <row r="15866" ht="12" customHeight="1"/>
    <row r="15867" ht="12" customHeight="1"/>
    <row r="15868" ht="12" customHeight="1"/>
    <row r="15869" ht="12" customHeight="1"/>
    <row r="15870" ht="12" customHeight="1"/>
    <row r="15871" ht="12" customHeight="1"/>
    <row r="15872" ht="12" customHeight="1"/>
    <row r="15873" ht="12" customHeight="1"/>
    <row r="15874" ht="12" customHeight="1"/>
    <row r="15875" ht="12" customHeight="1"/>
    <row r="15876" ht="12" customHeight="1"/>
    <row r="15877" ht="12" customHeight="1"/>
    <row r="15878" ht="12" customHeight="1"/>
    <row r="15879" ht="12" customHeight="1"/>
    <row r="15880" ht="12" customHeight="1"/>
    <row r="15881" ht="12" customHeight="1"/>
    <row r="15882" ht="12" customHeight="1"/>
    <row r="15883" ht="12" customHeight="1"/>
    <row r="15884" ht="12" customHeight="1"/>
    <row r="15885" ht="12" customHeight="1"/>
    <row r="15886" ht="12" customHeight="1"/>
    <row r="15887" ht="12" customHeight="1"/>
    <row r="15888" ht="12" customHeight="1"/>
    <row r="15889" ht="12" customHeight="1"/>
    <row r="15890" ht="12" customHeight="1"/>
    <row r="15891" ht="12" customHeight="1"/>
    <row r="15892" ht="12" customHeight="1"/>
    <row r="15893" ht="12" customHeight="1"/>
    <row r="15894" ht="12" customHeight="1"/>
    <row r="15895" ht="12" customHeight="1"/>
    <row r="15896" ht="12" customHeight="1"/>
    <row r="15897" ht="12" customHeight="1"/>
    <row r="15898" ht="12" customHeight="1"/>
    <row r="15899" ht="12" customHeight="1"/>
    <row r="15900" ht="12" customHeight="1"/>
    <row r="15901" ht="12" customHeight="1"/>
    <row r="15902" ht="12" customHeight="1"/>
    <row r="15903" ht="12" customHeight="1"/>
    <row r="15904" ht="12" customHeight="1"/>
    <row r="15905" ht="12" customHeight="1"/>
    <row r="15906" ht="12" customHeight="1"/>
    <row r="15907" ht="12" customHeight="1"/>
    <row r="15908" ht="12" customHeight="1"/>
    <row r="15909" ht="12" customHeight="1"/>
    <row r="15910" ht="12" customHeight="1"/>
    <row r="15911" ht="12" customHeight="1"/>
    <row r="15912" ht="12" customHeight="1"/>
    <row r="15913" ht="12" customHeight="1"/>
    <row r="15914" ht="12" customHeight="1"/>
    <row r="15915" ht="12" customHeight="1"/>
    <row r="15916" ht="12" customHeight="1"/>
    <row r="15917" ht="12" customHeight="1"/>
    <row r="15918" ht="12" customHeight="1"/>
    <row r="15919" ht="12" customHeight="1"/>
    <row r="15920" ht="12" customHeight="1"/>
    <row r="15921" ht="12" customHeight="1"/>
    <row r="15922" ht="12" customHeight="1"/>
    <row r="15923" ht="12" customHeight="1"/>
    <row r="15924" ht="12" customHeight="1"/>
    <row r="15925" ht="12" customHeight="1"/>
    <row r="15926" ht="12" customHeight="1"/>
    <row r="15927" ht="12" customHeight="1"/>
    <row r="15928" ht="12" customHeight="1"/>
    <row r="15929" ht="12" customHeight="1"/>
    <row r="15930" ht="12" customHeight="1"/>
    <row r="15931" ht="12" customHeight="1"/>
    <row r="15932" ht="12" customHeight="1"/>
    <row r="15933" ht="12" customHeight="1"/>
    <row r="15934" ht="12" customHeight="1"/>
    <row r="15935" ht="12" customHeight="1"/>
    <row r="15936" ht="12" customHeight="1"/>
    <row r="15937" ht="12" customHeight="1"/>
    <row r="15938" ht="12" customHeight="1"/>
    <row r="15939" ht="12" customHeight="1"/>
    <row r="15940" ht="12" customHeight="1"/>
    <row r="15941" ht="12" customHeight="1"/>
    <row r="15942" ht="12" customHeight="1"/>
    <row r="15943" ht="12" customHeight="1"/>
    <row r="15944" ht="12" customHeight="1"/>
    <row r="15945" ht="12" customHeight="1"/>
    <row r="15946" ht="12" customHeight="1"/>
    <row r="15947" ht="12" customHeight="1"/>
    <row r="15948" ht="12" customHeight="1"/>
    <row r="15949" ht="12" customHeight="1"/>
    <row r="15950" ht="12" customHeight="1"/>
    <row r="15951" ht="12" customHeight="1"/>
    <row r="15952" ht="12" customHeight="1"/>
    <row r="15953" ht="12" customHeight="1"/>
    <row r="15954" ht="12" customHeight="1"/>
    <row r="15955" ht="12" customHeight="1"/>
    <row r="15956" ht="12" customHeight="1"/>
    <row r="15957" ht="12" customHeight="1"/>
    <row r="15958" ht="12" customHeight="1"/>
    <row r="15959" ht="12" customHeight="1"/>
    <row r="15960" ht="12" customHeight="1"/>
    <row r="15961" ht="12" customHeight="1"/>
    <row r="15962" ht="12" customHeight="1"/>
    <row r="15963" ht="12" customHeight="1"/>
    <row r="15964" ht="12" customHeight="1"/>
    <row r="15965" ht="12" customHeight="1"/>
    <row r="15966" ht="12" customHeight="1"/>
    <row r="15967" ht="12" customHeight="1"/>
    <row r="15968" ht="12" customHeight="1"/>
    <row r="15969" ht="12" customHeight="1"/>
    <row r="15970" ht="12" customHeight="1"/>
    <row r="15971" ht="12" customHeight="1"/>
    <row r="15972" ht="12" customHeight="1"/>
    <row r="15973" ht="12" customHeight="1"/>
    <row r="15974" ht="12" customHeight="1"/>
    <row r="15975" ht="12" customHeight="1"/>
    <row r="15976" ht="12" customHeight="1"/>
    <row r="15977" ht="12" customHeight="1"/>
    <row r="15978" ht="12" customHeight="1"/>
    <row r="15979" ht="12" customHeight="1"/>
    <row r="15980" ht="12" customHeight="1"/>
    <row r="15981" ht="12" customHeight="1"/>
    <row r="15982" ht="12" customHeight="1"/>
    <row r="15983" ht="12" customHeight="1"/>
    <row r="15984" ht="12" customHeight="1"/>
    <row r="15985" ht="12" customHeight="1"/>
    <row r="15986" ht="12" customHeight="1"/>
    <row r="15987" ht="12" customHeight="1"/>
    <row r="15988" ht="12" customHeight="1"/>
    <row r="15989" ht="12" customHeight="1"/>
    <row r="15990" ht="12" customHeight="1"/>
    <row r="15991" ht="12" customHeight="1"/>
    <row r="15992" ht="12" customHeight="1"/>
    <row r="15993" ht="12" customHeight="1"/>
    <row r="15994" ht="12" customHeight="1"/>
    <row r="15995" ht="12" customHeight="1"/>
    <row r="15996" ht="12" customHeight="1"/>
    <row r="15997" ht="12" customHeight="1"/>
    <row r="15998" ht="12" customHeight="1"/>
    <row r="15999" ht="12" customHeight="1"/>
    <row r="16000" ht="12" customHeight="1"/>
    <row r="16001" ht="12" customHeight="1"/>
    <row r="16002" ht="12" customHeight="1"/>
    <row r="16003" ht="12" customHeight="1"/>
    <row r="16004" ht="12" customHeight="1"/>
    <row r="16005" ht="12" customHeight="1"/>
    <row r="16006" ht="12" customHeight="1"/>
    <row r="16007" ht="12" customHeight="1"/>
    <row r="16008" ht="12" customHeight="1"/>
    <row r="16009" ht="12" customHeight="1"/>
    <row r="16010" ht="12" customHeight="1"/>
    <row r="16011" ht="12" customHeight="1"/>
    <row r="16012" ht="12" customHeight="1"/>
    <row r="16013" ht="12" customHeight="1"/>
    <row r="16014" ht="12" customHeight="1"/>
    <row r="16015" ht="12" customHeight="1"/>
    <row r="16016" ht="12" customHeight="1"/>
    <row r="16017" ht="12" customHeight="1"/>
    <row r="16018" ht="12" customHeight="1"/>
    <row r="16019" ht="12" customHeight="1"/>
    <row r="16020" ht="12" customHeight="1"/>
    <row r="16021" ht="12" customHeight="1"/>
    <row r="16022" ht="12" customHeight="1"/>
    <row r="16023" ht="12" customHeight="1"/>
    <row r="16024" ht="12" customHeight="1"/>
    <row r="16025" ht="12" customHeight="1"/>
    <row r="16026" ht="12" customHeight="1"/>
    <row r="16027" ht="12" customHeight="1"/>
    <row r="16028" ht="12" customHeight="1"/>
    <row r="16029" ht="12" customHeight="1"/>
    <row r="16030" ht="12" customHeight="1"/>
    <row r="16031" ht="12" customHeight="1"/>
    <row r="16032" ht="12" customHeight="1"/>
    <row r="16033" ht="12" customHeight="1"/>
    <row r="16034" ht="12" customHeight="1"/>
    <row r="16035" ht="12" customHeight="1"/>
    <row r="16036" ht="12" customHeight="1"/>
    <row r="16037" ht="12" customHeight="1"/>
    <row r="16038" ht="12" customHeight="1"/>
    <row r="16039" ht="12" customHeight="1"/>
    <row r="16040" ht="12" customHeight="1"/>
    <row r="16041" ht="12" customHeight="1"/>
    <row r="16042" ht="12" customHeight="1"/>
    <row r="16043" ht="12" customHeight="1"/>
    <row r="16044" ht="12" customHeight="1"/>
    <row r="16045" ht="12" customHeight="1"/>
    <row r="16046" ht="12" customHeight="1"/>
    <row r="16047" ht="12" customHeight="1"/>
    <row r="16048" ht="12" customHeight="1"/>
    <row r="16049" ht="12" customHeight="1"/>
    <row r="16050" ht="12" customHeight="1"/>
    <row r="16051" ht="12" customHeight="1"/>
    <row r="16052" ht="12" customHeight="1"/>
    <row r="16053" ht="12" customHeight="1"/>
    <row r="16054" ht="12" customHeight="1"/>
    <row r="16055" ht="12" customHeight="1"/>
    <row r="16056" ht="12" customHeight="1"/>
    <row r="16057" ht="12" customHeight="1"/>
    <row r="16058" ht="12" customHeight="1"/>
    <row r="16059" ht="12" customHeight="1"/>
    <row r="16060" ht="12" customHeight="1"/>
    <row r="16061" ht="12" customHeight="1"/>
    <row r="16062" ht="12" customHeight="1"/>
    <row r="16063" ht="12" customHeight="1"/>
    <row r="16064" ht="12" customHeight="1"/>
    <row r="16065" ht="12" customHeight="1"/>
    <row r="16066" ht="12" customHeight="1"/>
    <row r="16067" ht="12" customHeight="1"/>
    <row r="16068" ht="12" customHeight="1"/>
    <row r="16069" ht="12" customHeight="1"/>
    <row r="16070" ht="12" customHeight="1"/>
    <row r="16071" ht="12" customHeight="1"/>
    <row r="16072" ht="12" customHeight="1"/>
    <row r="16073" ht="12" customHeight="1"/>
    <row r="16074" ht="12" customHeight="1"/>
    <row r="16075" ht="12" customHeight="1"/>
    <row r="16076" ht="12" customHeight="1"/>
    <row r="16077" ht="12" customHeight="1"/>
    <row r="16078" ht="12" customHeight="1"/>
    <row r="16079" ht="12" customHeight="1"/>
    <row r="16080" ht="12" customHeight="1"/>
    <row r="16081" ht="12" customHeight="1"/>
    <row r="16082" ht="12" customHeight="1"/>
    <row r="16083" ht="12" customHeight="1"/>
    <row r="16084" ht="12" customHeight="1"/>
    <row r="16085" ht="12" customHeight="1"/>
    <row r="16086" ht="12" customHeight="1"/>
    <row r="16087" ht="12" customHeight="1"/>
    <row r="16088" ht="12" customHeight="1"/>
    <row r="16089" ht="12" customHeight="1"/>
    <row r="16090" ht="12" customHeight="1"/>
    <row r="16091" ht="12" customHeight="1"/>
    <row r="16092" ht="12" customHeight="1"/>
    <row r="16093" ht="12" customHeight="1"/>
    <row r="16094" ht="12" customHeight="1"/>
    <row r="16095" ht="12" customHeight="1"/>
    <row r="16096" ht="12" customHeight="1"/>
    <row r="16097" ht="12" customHeight="1"/>
    <row r="16098" ht="12" customHeight="1"/>
    <row r="16099" ht="12" customHeight="1"/>
    <row r="16100" ht="12" customHeight="1"/>
    <row r="16101" ht="12" customHeight="1"/>
    <row r="16102" ht="12" customHeight="1"/>
    <row r="16103" ht="12" customHeight="1"/>
    <row r="16104" ht="12" customHeight="1"/>
    <row r="16105" ht="12" customHeight="1"/>
    <row r="16106" ht="12" customHeight="1"/>
    <row r="16107" ht="12" customHeight="1"/>
    <row r="16108" ht="12" customHeight="1"/>
    <row r="16109" ht="12" customHeight="1"/>
    <row r="16110" ht="12" customHeight="1"/>
    <row r="16111" ht="12" customHeight="1"/>
    <row r="16112" ht="12" customHeight="1"/>
    <row r="16113" ht="12" customHeight="1"/>
    <row r="16114" ht="12" customHeight="1"/>
    <row r="16115" ht="12" customHeight="1"/>
    <row r="16116" ht="12" customHeight="1"/>
    <row r="16117" ht="12" customHeight="1"/>
    <row r="16118" ht="12" customHeight="1"/>
    <row r="16119" ht="12" customHeight="1"/>
    <row r="16120" ht="12" customHeight="1"/>
    <row r="16121" ht="12" customHeight="1"/>
    <row r="16122" ht="12" customHeight="1"/>
    <row r="16123" ht="12" customHeight="1"/>
    <row r="16124" ht="12" customHeight="1"/>
    <row r="16125" ht="12" customHeight="1"/>
    <row r="16126" ht="12" customHeight="1"/>
    <row r="16127" ht="12" customHeight="1"/>
    <row r="16128" ht="12" customHeight="1"/>
    <row r="16129" ht="12" customHeight="1"/>
    <row r="16130" ht="12" customHeight="1"/>
    <row r="16131" ht="12" customHeight="1"/>
    <row r="16132" ht="12" customHeight="1"/>
    <row r="16133" ht="12" customHeight="1"/>
    <row r="16134" ht="12" customHeight="1"/>
    <row r="16135" ht="12" customHeight="1"/>
    <row r="16136" ht="12" customHeight="1"/>
    <row r="16137" ht="12" customHeight="1"/>
    <row r="16138" ht="12" customHeight="1"/>
    <row r="16139" ht="12" customHeight="1"/>
    <row r="16140" ht="12" customHeight="1"/>
    <row r="16141" ht="12" customHeight="1"/>
    <row r="16142" ht="12" customHeight="1"/>
    <row r="16143" ht="12" customHeight="1"/>
    <row r="16144" ht="12" customHeight="1"/>
    <row r="16145" ht="12" customHeight="1"/>
    <row r="16146" ht="12" customHeight="1"/>
    <row r="16147" ht="12" customHeight="1"/>
    <row r="16148" ht="12" customHeight="1"/>
    <row r="16149" ht="12" customHeight="1"/>
    <row r="16150" ht="12" customHeight="1"/>
    <row r="16151" ht="12" customHeight="1"/>
    <row r="16152" ht="12" customHeight="1"/>
    <row r="16153" ht="12" customHeight="1"/>
    <row r="16154" ht="12" customHeight="1"/>
    <row r="16155" ht="12" customHeight="1"/>
    <row r="16156" ht="12" customHeight="1"/>
    <row r="16157" ht="12" customHeight="1"/>
    <row r="16158" ht="12" customHeight="1"/>
    <row r="16159" ht="12" customHeight="1"/>
    <row r="16160" ht="12" customHeight="1"/>
    <row r="16161" ht="12" customHeight="1"/>
    <row r="16162" ht="12" customHeight="1"/>
    <row r="16163" ht="12" customHeight="1"/>
    <row r="16164" ht="12" customHeight="1"/>
    <row r="16165" ht="12" customHeight="1"/>
    <row r="16166" ht="12" customHeight="1"/>
    <row r="16167" ht="12" customHeight="1"/>
    <row r="16168" ht="12" customHeight="1"/>
    <row r="16169" ht="12" customHeight="1"/>
    <row r="16170" ht="12" customHeight="1"/>
    <row r="16171" ht="12" customHeight="1"/>
    <row r="16172" ht="12" customHeight="1"/>
    <row r="16173" ht="12" customHeight="1"/>
    <row r="16174" ht="12" customHeight="1"/>
    <row r="16175" ht="12" customHeight="1"/>
    <row r="16176" ht="12" customHeight="1"/>
    <row r="16177" ht="12" customHeight="1"/>
    <row r="16178" ht="12" customHeight="1"/>
    <row r="16179" ht="12" customHeight="1"/>
    <row r="16180" ht="12" customHeight="1"/>
    <row r="16181" ht="12" customHeight="1"/>
    <row r="16182" ht="12" customHeight="1"/>
    <row r="16183" ht="12" customHeight="1"/>
    <row r="16184" ht="12" customHeight="1"/>
    <row r="16185" ht="12" customHeight="1"/>
    <row r="16186" ht="12" customHeight="1"/>
    <row r="16187" ht="12" customHeight="1"/>
    <row r="16188" ht="12" customHeight="1"/>
    <row r="16189" ht="12" customHeight="1"/>
    <row r="16190" ht="12" customHeight="1"/>
    <row r="16191" ht="12" customHeight="1"/>
    <row r="16192" ht="12" customHeight="1"/>
    <row r="16193" ht="12" customHeight="1"/>
    <row r="16194" ht="12" customHeight="1"/>
    <row r="16195" ht="12" customHeight="1"/>
    <row r="16196" ht="12" customHeight="1"/>
    <row r="16197" ht="12" customHeight="1"/>
    <row r="16198" ht="12" customHeight="1"/>
    <row r="16199" ht="12" customHeight="1"/>
    <row r="16200" ht="12" customHeight="1"/>
    <row r="16201" ht="12" customHeight="1"/>
    <row r="16202" ht="12" customHeight="1"/>
    <row r="16203" ht="12" customHeight="1"/>
    <row r="16204" ht="12" customHeight="1"/>
    <row r="16205" ht="12" customHeight="1"/>
    <row r="16206" ht="12" customHeight="1"/>
    <row r="16207" ht="12" customHeight="1"/>
    <row r="16208" ht="12" customHeight="1"/>
    <row r="16209" ht="12" customHeight="1"/>
    <row r="16210" ht="12" customHeight="1"/>
    <row r="16211" ht="12" customHeight="1"/>
    <row r="16212" ht="12" customHeight="1"/>
    <row r="16213" ht="12" customHeight="1"/>
    <row r="16214" ht="12" customHeight="1"/>
    <row r="16215" ht="12" customHeight="1"/>
    <row r="16216" ht="12" customHeight="1"/>
    <row r="16217" ht="12" customHeight="1"/>
    <row r="16218" ht="12" customHeight="1"/>
    <row r="16219" ht="12" customHeight="1"/>
    <row r="16220" ht="12" customHeight="1"/>
    <row r="16221" ht="12" customHeight="1"/>
    <row r="16222" ht="12" customHeight="1"/>
    <row r="16223" ht="12" customHeight="1"/>
    <row r="16224" ht="12" customHeight="1"/>
    <row r="16225" ht="12" customHeight="1"/>
    <row r="16226" ht="12" customHeight="1"/>
    <row r="16227" ht="12" customHeight="1"/>
    <row r="16228" ht="12" customHeight="1"/>
    <row r="16229" ht="12" customHeight="1"/>
    <row r="16230" ht="12" customHeight="1"/>
    <row r="16231" ht="12" customHeight="1"/>
    <row r="16232" ht="12" customHeight="1"/>
    <row r="16233" ht="12" customHeight="1"/>
    <row r="16234" ht="12" customHeight="1"/>
    <row r="16235" ht="12" customHeight="1"/>
    <row r="16236" ht="12" customHeight="1"/>
    <row r="16237" ht="12" customHeight="1"/>
    <row r="16238" ht="12" customHeight="1"/>
    <row r="16239" ht="12" customHeight="1"/>
    <row r="16240" ht="12" customHeight="1"/>
    <row r="16241" ht="12" customHeight="1"/>
    <row r="16242" ht="12" customHeight="1"/>
    <row r="16243" ht="12" customHeight="1"/>
    <row r="16244" ht="12" customHeight="1"/>
    <row r="16245" ht="12" customHeight="1"/>
    <row r="16246" ht="12" customHeight="1"/>
    <row r="16247" ht="12" customHeight="1"/>
    <row r="16248" ht="12" customHeight="1"/>
    <row r="16249" ht="12" customHeight="1"/>
    <row r="16250" ht="12" customHeight="1"/>
    <row r="16251" ht="12" customHeight="1"/>
    <row r="16252" ht="12" customHeight="1"/>
    <row r="16253" ht="12" customHeight="1"/>
    <row r="16254" ht="12" customHeight="1"/>
    <row r="16255" ht="12" customHeight="1"/>
    <row r="16256" ht="12" customHeight="1"/>
    <row r="16257" ht="12" customHeight="1"/>
    <row r="16258" ht="12" customHeight="1"/>
    <row r="16259" ht="12" customHeight="1"/>
    <row r="16260" ht="12" customHeight="1"/>
    <row r="16261" ht="12" customHeight="1"/>
    <row r="16262" ht="12" customHeight="1"/>
    <row r="16263" ht="12" customHeight="1"/>
    <row r="16264" ht="12" customHeight="1"/>
    <row r="16265" ht="12" customHeight="1"/>
    <row r="16266" ht="12" customHeight="1"/>
    <row r="16267" ht="12" customHeight="1"/>
    <row r="16268" ht="12" customHeight="1"/>
    <row r="16269" ht="12" customHeight="1"/>
    <row r="16270" ht="12" customHeight="1"/>
    <row r="16271" ht="12" customHeight="1"/>
    <row r="16272" ht="12" customHeight="1"/>
    <row r="16273" ht="12" customHeight="1"/>
    <row r="16274" ht="12" customHeight="1"/>
    <row r="16275" ht="12" customHeight="1"/>
    <row r="16276" ht="12" customHeight="1"/>
    <row r="16277" ht="12" customHeight="1"/>
    <row r="16278" ht="12" customHeight="1"/>
    <row r="16279" ht="12" customHeight="1"/>
    <row r="16280" ht="12" customHeight="1"/>
    <row r="16281" ht="12" customHeight="1"/>
    <row r="16282" ht="12" customHeight="1"/>
    <row r="16283" ht="12" customHeight="1"/>
    <row r="16284" ht="12" customHeight="1"/>
    <row r="16285" ht="12" customHeight="1"/>
    <row r="16286" ht="12" customHeight="1"/>
    <row r="16287" ht="12" customHeight="1"/>
    <row r="16288" ht="12" customHeight="1"/>
    <row r="16289" ht="12" customHeight="1"/>
    <row r="16290" ht="12" customHeight="1"/>
    <row r="16291" ht="12" customHeight="1"/>
    <row r="16292" ht="12" customHeight="1"/>
    <row r="16293" ht="12" customHeight="1"/>
    <row r="16294" ht="12" customHeight="1"/>
    <row r="16295" ht="12" customHeight="1"/>
    <row r="16296" ht="12" customHeight="1"/>
    <row r="16297" ht="12" customHeight="1"/>
    <row r="16298" ht="12" customHeight="1"/>
    <row r="16299" ht="12" customHeight="1"/>
    <row r="16300" ht="12" customHeight="1"/>
    <row r="16301" ht="12" customHeight="1"/>
    <row r="16302" ht="12" customHeight="1"/>
    <row r="16303" ht="12" customHeight="1"/>
    <row r="16304" ht="12" customHeight="1"/>
    <row r="16305" ht="12" customHeight="1"/>
    <row r="16306" ht="12" customHeight="1"/>
    <row r="16307" ht="12" customHeight="1"/>
    <row r="16308" ht="12" customHeight="1"/>
    <row r="16309" ht="12" customHeight="1"/>
    <row r="16310" ht="12" customHeight="1"/>
    <row r="16311" ht="12" customHeight="1"/>
    <row r="16312" ht="12" customHeight="1"/>
    <row r="16313" ht="12" customHeight="1"/>
    <row r="16314" ht="12" customHeight="1"/>
    <row r="16315" ht="12" customHeight="1"/>
    <row r="16316" ht="12" customHeight="1"/>
    <row r="16317" ht="12" customHeight="1"/>
    <row r="16318" ht="12" customHeight="1"/>
    <row r="16319" ht="12" customHeight="1"/>
    <row r="16320" ht="12" customHeight="1"/>
    <row r="16321" ht="12" customHeight="1"/>
    <row r="16322" ht="12" customHeight="1"/>
    <row r="16323" ht="12" customHeight="1"/>
    <row r="16324" ht="12" customHeight="1"/>
    <row r="16325" ht="12" customHeight="1"/>
    <row r="16326" ht="12" customHeight="1"/>
    <row r="16327" ht="12" customHeight="1"/>
    <row r="16328" ht="12" customHeight="1"/>
    <row r="16329" ht="12" customHeight="1"/>
    <row r="16330" ht="12" customHeight="1"/>
    <row r="16331" ht="12" customHeight="1"/>
    <row r="16332" ht="12" customHeight="1"/>
    <row r="16333" ht="12" customHeight="1"/>
    <row r="16334" ht="12" customHeight="1"/>
    <row r="16335" ht="12" customHeight="1"/>
    <row r="16336" ht="12" customHeight="1"/>
    <row r="16337" ht="12" customHeight="1"/>
    <row r="16338" ht="12" customHeight="1"/>
    <row r="16339" ht="12" customHeight="1"/>
    <row r="16340" ht="12" customHeight="1"/>
    <row r="16341" ht="12" customHeight="1"/>
    <row r="16342" ht="12" customHeight="1"/>
    <row r="16343" ht="12" customHeight="1"/>
    <row r="16344" ht="12" customHeight="1"/>
    <row r="16345" ht="12" customHeight="1"/>
    <row r="16346" ht="12" customHeight="1"/>
    <row r="16347" ht="12" customHeight="1"/>
    <row r="16348" ht="12" customHeight="1"/>
    <row r="16349" ht="12" customHeight="1"/>
    <row r="16350" ht="12" customHeight="1"/>
    <row r="16351" ht="12" customHeight="1"/>
    <row r="16352" ht="12" customHeight="1"/>
    <row r="16353" ht="12" customHeight="1"/>
    <row r="16354" ht="12" customHeight="1"/>
    <row r="16355" ht="12" customHeight="1"/>
    <row r="16356" ht="12" customHeight="1"/>
    <row r="16357" ht="12" customHeight="1"/>
    <row r="16358" ht="12" customHeight="1"/>
    <row r="16359" ht="12" customHeight="1"/>
    <row r="16360" ht="12" customHeight="1"/>
    <row r="16361" ht="12" customHeight="1"/>
    <row r="16362" ht="12" customHeight="1"/>
    <row r="16363" ht="12" customHeight="1"/>
    <row r="16364" ht="12" customHeight="1"/>
    <row r="16365" ht="12" customHeight="1"/>
    <row r="16366" ht="12" customHeight="1"/>
    <row r="16367" ht="12" customHeight="1"/>
    <row r="16368" ht="12" customHeight="1"/>
    <row r="16369" ht="12" customHeight="1"/>
    <row r="16370" ht="12" customHeight="1"/>
    <row r="16371" ht="12" customHeight="1"/>
    <row r="16372" ht="12" customHeight="1"/>
    <row r="16373" ht="12" customHeight="1"/>
    <row r="16374" ht="12" customHeight="1"/>
    <row r="16375" ht="12" customHeight="1"/>
    <row r="16376" ht="12" customHeight="1"/>
    <row r="16377" ht="12" customHeight="1"/>
    <row r="16378" ht="12" customHeight="1"/>
    <row r="16379" ht="12" customHeight="1"/>
    <row r="16380" ht="12" customHeight="1"/>
    <row r="16381" ht="12" customHeight="1"/>
    <row r="16382" ht="12" customHeight="1"/>
    <row r="16383" ht="12" customHeight="1"/>
    <row r="16384" ht="12" customHeight="1"/>
    <row r="16385" ht="12" customHeight="1"/>
    <row r="16386" ht="12" customHeight="1"/>
    <row r="16387" ht="12" customHeight="1"/>
    <row r="16388" ht="12" customHeight="1"/>
    <row r="16389" ht="12" customHeight="1"/>
    <row r="16390" ht="12" customHeight="1"/>
    <row r="16391" ht="12" customHeight="1"/>
    <row r="16392" ht="12" customHeight="1"/>
    <row r="16393" ht="12" customHeight="1"/>
    <row r="16394" ht="12" customHeight="1"/>
    <row r="16395" ht="12" customHeight="1"/>
    <row r="16396" ht="12" customHeight="1"/>
    <row r="16397" ht="12" customHeight="1"/>
    <row r="16398" ht="12" customHeight="1"/>
    <row r="16399" ht="12" customHeight="1"/>
    <row r="16400" ht="12" customHeight="1"/>
    <row r="16401" ht="12" customHeight="1"/>
    <row r="16402" ht="12" customHeight="1"/>
    <row r="16403" ht="12" customHeight="1"/>
    <row r="16404" ht="12" customHeight="1"/>
    <row r="16405" ht="12" customHeight="1"/>
    <row r="16406" ht="12" customHeight="1"/>
    <row r="16407" ht="12" customHeight="1"/>
    <row r="16408" ht="12" customHeight="1"/>
    <row r="16409" ht="12" customHeight="1"/>
    <row r="16410" ht="12" customHeight="1"/>
    <row r="16411" ht="12" customHeight="1"/>
    <row r="16412" ht="12" customHeight="1"/>
    <row r="16413" ht="12" customHeight="1"/>
    <row r="16414" ht="12" customHeight="1"/>
    <row r="16415" ht="12" customHeight="1"/>
    <row r="16416" ht="12" customHeight="1"/>
    <row r="16417" ht="12" customHeight="1"/>
    <row r="16418" ht="12" customHeight="1"/>
    <row r="16419" ht="12" customHeight="1"/>
    <row r="16420" ht="12" customHeight="1"/>
    <row r="16421" ht="12" customHeight="1"/>
    <row r="16422" ht="12" customHeight="1"/>
    <row r="16423" ht="12" customHeight="1"/>
    <row r="16424" ht="12" customHeight="1"/>
    <row r="16425" ht="12" customHeight="1"/>
    <row r="16426" ht="12" customHeight="1"/>
    <row r="16427" ht="12" customHeight="1"/>
    <row r="16428" ht="12" customHeight="1"/>
    <row r="16429" ht="12" customHeight="1"/>
    <row r="16430" ht="12" customHeight="1"/>
    <row r="16431" ht="12" customHeight="1"/>
    <row r="16432" ht="12" customHeight="1"/>
    <row r="16433" ht="12" customHeight="1"/>
    <row r="16434" ht="12" customHeight="1"/>
    <row r="16435" ht="12" customHeight="1"/>
    <row r="16436" ht="12" customHeight="1"/>
    <row r="16437" ht="12" customHeight="1"/>
    <row r="16438" ht="12" customHeight="1"/>
    <row r="16439" ht="12" customHeight="1"/>
    <row r="16440" ht="12" customHeight="1"/>
    <row r="16441" ht="12" customHeight="1"/>
    <row r="16442" ht="12" customHeight="1"/>
    <row r="16443" ht="12" customHeight="1"/>
    <row r="16444" ht="12" customHeight="1"/>
    <row r="16445" ht="12" customHeight="1"/>
    <row r="16446" ht="12" customHeight="1"/>
    <row r="16447" ht="12" customHeight="1"/>
    <row r="16448" ht="12" customHeight="1"/>
    <row r="16449" ht="12" customHeight="1"/>
    <row r="16450" ht="12" customHeight="1"/>
    <row r="16451" ht="12" customHeight="1"/>
    <row r="16452" ht="12" customHeight="1"/>
    <row r="16453" ht="12" customHeight="1"/>
    <row r="16454" ht="12" customHeight="1"/>
    <row r="16455" ht="12" customHeight="1"/>
    <row r="16456" ht="12" customHeight="1"/>
    <row r="16457" ht="12" customHeight="1"/>
    <row r="16458" ht="12" customHeight="1"/>
    <row r="16459" ht="12" customHeight="1"/>
    <row r="16460" ht="12" customHeight="1"/>
    <row r="16461" ht="12" customHeight="1"/>
    <row r="16462" ht="12" customHeight="1"/>
    <row r="16463" ht="12" customHeight="1"/>
    <row r="16464" ht="12" customHeight="1"/>
    <row r="16465" ht="12" customHeight="1"/>
    <row r="16466" ht="12" customHeight="1"/>
    <row r="16467" ht="12" customHeight="1"/>
    <row r="16468" ht="12" customHeight="1"/>
    <row r="16469" ht="12" customHeight="1"/>
    <row r="16470" ht="12" customHeight="1"/>
    <row r="16471" ht="12" customHeight="1"/>
    <row r="16472" ht="12" customHeight="1"/>
    <row r="16473" ht="12" customHeight="1"/>
    <row r="16474" ht="12" customHeight="1"/>
    <row r="16475" ht="12" customHeight="1"/>
    <row r="16476" ht="12" customHeight="1"/>
    <row r="16477" ht="12" customHeight="1"/>
    <row r="16478" ht="12" customHeight="1"/>
    <row r="16479" ht="12" customHeight="1"/>
    <row r="16480" ht="12" customHeight="1"/>
    <row r="16481" ht="12" customHeight="1"/>
    <row r="16482" ht="12" customHeight="1"/>
    <row r="16483" ht="12" customHeight="1"/>
    <row r="16484" ht="12" customHeight="1"/>
    <row r="16485" ht="12" customHeight="1"/>
    <row r="16486" ht="12" customHeight="1"/>
    <row r="16487" ht="12" customHeight="1"/>
    <row r="16488" ht="12" customHeight="1"/>
    <row r="16489" ht="12" customHeight="1"/>
    <row r="16490" ht="12" customHeight="1"/>
    <row r="16491" ht="12" customHeight="1"/>
    <row r="16492" ht="12" customHeight="1"/>
    <row r="16493" ht="12" customHeight="1"/>
    <row r="16494" ht="12" customHeight="1"/>
    <row r="16495" ht="12" customHeight="1"/>
    <row r="16496" ht="12" customHeight="1"/>
    <row r="16497" ht="12" customHeight="1"/>
    <row r="16498" ht="12" customHeight="1"/>
    <row r="16499" ht="12" customHeight="1"/>
    <row r="16500" ht="12" customHeight="1"/>
    <row r="16501" ht="12" customHeight="1"/>
    <row r="16502" ht="12" customHeight="1"/>
    <row r="16503" ht="12" customHeight="1"/>
    <row r="16504" ht="12" customHeight="1"/>
    <row r="16505" ht="12" customHeight="1"/>
    <row r="16506" ht="12" customHeight="1"/>
    <row r="16507" ht="12" customHeight="1"/>
    <row r="16508" ht="12" customHeight="1"/>
    <row r="16509" ht="12" customHeight="1"/>
    <row r="16510" ht="12" customHeight="1"/>
    <row r="16511" ht="12" customHeight="1"/>
    <row r="16512" ht="12" customHeight="1"/>
    <row r="16513" ht="12" customHeight="1"/>
    <row r="16514" ht="12" customHeight="1"/>
    <row r="16515" ht="12" customHeight="1"/>
    <row r="16516" ht="12" customHeight="1"/>
    <row r="16517" ht="12" customHeight="1"/>
    <row r="16518" ht="12" customHeight="1"/>
    <row r="16519" ht="12" customHeight="1"/>
    <row r="16520" ht="12" customHeight="1"/>
    <row r="16521" ht="12" customHeight="1"/>
    <row r="16522" ht="12" customHeight="1"/>
    <row r="16523" ht="12" customHeight="1"/>
    <row r="16524" ht="12" customHeight="1"/>
    <row r="16525" ht="12" customHeight="1"/>
    <row r="16526" ht="12" customHeight="1"/>
    <row r="16527" ht="12" customHeight="1"/>
    <row r="16528" ht="12" customHeight="1"/>
    <row r="16529" ht="12" customHeight="1"/>
    <row r="16530" ht="12" customHeight="1"/>
    <row r="16531" ht="12" customHeight="1"/>
    <row r="16532" ht="12" customHeight="1"/>
    <row r="16533" ht="12" customHeight="1"/>
    <row r="16534" ht="12" customHeight="1"/>
    <row r="16535" ht="12" customHeight="1"/>
    <row r="16536" ht="12" customHeight="1"/>
    <row r="16537" ht="12" customHeight="1"/>
    <row r="16538" ht="12" customHeight="1"/>
    <row r="16539" ht="12" customHeight="1"/>
    <row r="16540" ht="12" customHeight="1"/>
    <row r="16541" ht="12" customHeight="1"/>
    <row r="16542" ht="12" customHeight="1"/>
    <row r="16543" ht="12" customHeight="1"/>
    <row r="16544" ht="12" customHeight="1"/>
    <row r="16545" ht="12" customHeight="1"/>
    <row r="16546" ht="12" customHeight="1"/>
    <row r="16547" ht="12" customHeight="1"/>
    <row r="16548" ht="12" customHeight="1"/>
    <row r="16549" ht="12" customHeight="1"/>
    <row r="16550" ht="12" customHeight="1"/>
    <row r="16551" ht="12" customHeight="1"/>
    <row r="16552" ht="12" customHeight="1"/>
    <row r="16553" ht="12" customHeight="1"/>
    <row r="16554" ht="12" customHeight="1"/>
    <row r="16555" ht="12" customHeight="1"/>
    <row r="16556" ht="12" customHeight="1"/>
    <row r="16557" ht="12" customHeight="1"/>
    <row r="16558" ht="12" customHeight="1"/>
    <row r="16559" ht="12" customHeight="1"/>
    <row r="16560" ht="12" customHeight="1"/>
    <row r="16561" ht="12" customHeight="1"/>
    <row r="16562" ht="12" customHeight="1"/>
    <row r="16563" ht="12" customHeight="1"/>
    <row r="16564" ht="12" customHeight="1"/>
    <row r="16565" ht="12" customHeight="1"/>
    <row r="16566" ht="12" customHeight="1"/>
    <row r="16567" ht="12" customHeight="1"/>
    <row r="16568" ht="12" customHeight="1"/>
    <row r="16569" ht="12" customHeight="1"/>
    <row r="16570" ht="12" customHeight="1"/>
    <row r="16571" ht="12" customHeight="1"/>
    <row r="16572" ht="12" customHeight="1"/>
    <row r="16573" ht="12" customHeight="1"/>
    <row r="16574" ht="12" customHeight="1"/>
    <row r="16575" ht="12" customHeight="1"/>
    <row r="16576" ht="12" customHeight="1"/>
    <row r="16577" ht="12" customHeight="1"/>
    <row r="16578" ht="12" customHeight="1"/>
    <row r="16579" ht="12" customHeight="1"/>
    <row r="16580" ht="12" customHeight="1"/>
    <row r="16581" ht="12" customHeight="1"/>
    <row r="16582" ht="12" customHeight="1"/>
    <row r="16583" ht="12" customHeight="1"/>
    <row r="16584" ht="12" customHeight="1"/>
    <row r="16585" ht="12" customHeight="1"/>
    <row r="16586" ht="12" customHeight="1"/>
    <row r="16587" ht="12" customHeight="1"/>
    <row r="16588" ht="12" customHeight="1"/>
    <row r="16589" ht="12" customHeight="1"/>
    <row r="16590" ht="12" customHeight="1"/>
    <row r="16591" ht="12" customHeight="1"/>
    <row r="16592" ht="12" customHeight="1"/>
    <row r="16593" ht="12" customHeight="1"/>
    <row r="16594" ht="12" customHeight="1"/>
    <row r="16595" ht="12" customHeight="1"/>
    <row r="16596" ht="12" customHeight="1"/>
    <row r="16597" ht="12" customHeight="1"/>
    <row r="16598" ht="12" customHeight="1"/>
    <row r="16599" ht="12" customHeight="1"/>
    <row r="16600" ht="12" customHeight="1"/>
    <row r="16601" ht="12" customHeight="1"/>
    <row r="16602" ht="12" customHeight="1"/>
    <row r="16603" ht="12" customHeight="1"/>
    <row r="16604" ht="12" customHeight="1"/>
    <row r="16605" ht="12" customHeight="1"/>
    <row r="16606" ht="12" customHeight="1"/>
    <row r="16607" ht="12" customHeight="1"/>
    <row r="16608" ht="12" customHeight="1"/>
    <row r="16609" ht="12" customHeight="1"/>
    <row r="16610" ht="12" customHeight="1"/>
    <row r="16611" ht="12" customHeight="1"/>
    <row r="16612" ht="12" customHeight="1"/>
    <row r="16613" ht="12" customHeight="1"/>
    <row r="16614" ht="12" customHeight="1"/>
    <row r="16615" ht="12" customHeight="1"/>
    <row r="16616" ht="12" customHeight="1"/>
    <row r="16617" ht="12" customHeight="1"/>
    <row r="16618" ht="12" customHeight="1"/>
    <row r="16619" ht="12" customHeight="1"/>
    <row r="16620" ht="12" customHeight="1"/>
    <row r="16621" ht="12" customHeight="1"/>
    <row r="16622" ht="12" customHeight="1"/>
    <row r="16623" ht="12" customHeight="1"/>
    <row r="16624" ht="12" customHeight="1"/>
    <row r="16625" ht="12" customHeight="1"/>
    <row r="16626" ht="12" customHeight="1"/>
    <row r="16627" ht="12" customHeight="1"/>
    <row r="16628" ht="12" customHeight="1"/>
    <row r="16629" ht="12" customHeight="1"/>
    <row r="16630" ht="12" customHeight="1"/>
    <row r="16631" ht="12" customHeight="1"/>
    <row r="16632" ht="12" customHeight="1"/>
    <row r="16633" ht="12" customHeight="1"/>
    <row r="16634" ht="12" customHeight="1"/>
    <row r="16635" ht="12" customHeight="1"/>
    <row r="16636" ht="12" customHeight="1"/>
    <row r="16637" ht="12" customHeight="1"/>
    <row r="16638" ht="12" customHeight="1"/>
    <row r="16639" ht="12" customHeight="1"/>
    <row r="16640" ht="12" customHeight="1"/>
    <row r="16641" ht="12" customHeight="1"/>
    <row r="16642" ht="12" customHeight="1"/>
    <row r="16643" ht="12" customHeight="1"/>
    <row r="16644" ht="12" customHeight="1"/>
    <row r="16645" ht="12" customHeight="1"/>
    <row r="16646" ht="12" customHeight="1"/>
    <row r="16647" ht="12" customHeight="1"/>
    <row r="16648" ht="12" customHeight="1"/>
    <row r="16649" ht="12" customHeight="1"/>
    <row r="16650" ht="12" customHeight="1"/>
    <row r="16651" ht="12" customHeight="1"/>
    <row r="16652" ht="12" customHeight="1"/>
    <row r="16653" ht="12" customHeight="1"/>
    <row r="16654" ht="12" customHeight="1"/>
    <row r="16655" ht="12" customHeight="1"/>
    <row r="16656" ht="12" customHeight="1"/>
    <row r="16657" ht="12" customHeight="1"/>
    <row r="16658" ht="12" customHeight="1"/>
    <row r="16659" ht="12" customHeight="1"/>
    <row r="16660" ht="12" customHeight="1"/>
    <row r="16661" ht="12" customHeight="1"/>
    <row r="16662" ht="12" customHeight="1"/>
    <row r="16663" ht="12" customHeight="1"/>
    <row r="16664" ht="12" customHeight="1"/>
    <row r="16665" ht="12" customHeight="1"/>
    <row r="16666" ht="12" customHeight="1"/>
    <row r="16667" ht="12" customHeight="1"/>
    <row r="16668" ht="12" customHeight="1"/>
    <row r="16669" ht="12" customHeight="1"/>
    <row r="16670" ht="12" customHeight="1"/>
    <row r="16671" ht="12" customHeight="1"/>
    <row r="16672" ht="12" customHeight="1"/>
    <row r="16673" ht="12" customHeight="1"/>
    <row r="16674" ht="12" customHeight="1"/>
    <row r="16675" ht="12" customHeight="1"/>
    <row r="16676" ht="12" customHeight="1"/>
    <row r="16677" ht="12" customHeight="1"/>
    <row r="16678" ht="12" customHeight="1"/>
    <row r="16679" ht="12" customHeight="1"/>
    <row r="16680" ht="12" customHeight="1"/>
    <row r="16681" ht="12" customHeight="1"/>
    <row r="16682" ht="12" customHeight="1"/>
    <row r="16683" ht="12" customHeight="1"/>
    <row r="16684" ht="12" customHeight="1"/>
    <row r="16685" ht="12" customHeight="1"/>
    <row r="16686" ht="12" customHeight="1"/>
    <row r="16687" ht="12" customHeight="1"/>
    <row r="16688" ht="12" customHeight="1"/>
    <row r="16689" ht="12" customHeight="1"/>
    <row r="16690" ht="12" customHeight="1"/>
    <row r="16691" ht="12" customHeight="1"/>
    <row r="16692" ht="12" customHeight="1"/>
    <row r="16693" ht="12" customHeight="1"/>
    <row r="16694" ht="12" customHeight="1"/>
    <row r="16695" ht="12" customHeight="1"/>
    <row r="16696" ht="12" customHeight="1"/>
    <row r="16697" ht="12" customHeight="1"/>
    <row r="16698" ht="12" customHeight="1"/>
    <row r="16699" ht="12" customHeight="1"/>
    <row r="16700" ht="12" customHeight="1"/>
    <row r="16701" ht="12" customHeight="1"/>
    <row r="16702" ht="12" customHeight="1"/>
    <row r="16703" ht="12" customHeight="1"/>
    <row r="16704" ht="12" customHeight="1"/>
    <row r="16705" ht="12" customHeight="1"/>
    <row r="16706" ht="12" customHeight="1"/>
    <row r="16707" ht="12" customHeight="1"/>
    <row r="16708" ht="12" customHeight="1"/>
    <row r="16709" ht="12" customHeight="1"/>
    <row r="16710" ht="12" customHeight="1"/>
    <row r="16711" ht="12" customHeight="1"/>
    <row r="16712" ht="12" customHeight="1"/>
    <row r="16713" ht="12" customHeight="1"/>
    <row r="16714" ht="12" customHeight="1"/>
    <row r="16715" ht="12" customHeight="1"/>
    <row r="16716" ht="12" customHeight="1"/>
    <row r="16717" ht="12" customHeight="1"/>
    <row r="16718" ht="12" customHeight="1"/>
    <row r="16719" ht="12" customHeight="1"/>
    <row r="16720" ht="12" customHeight="1"/>
    <row r="16721" ht="12" customHeight="1"/>
    <row r="16722" ht="12" customHeight="1"/>
    <row r="16723" ht="12" customHeight="1"/>
    <row r="16724" ht="12" customHeight="1"/>
    <row r="16725" ht="12" customHeight="1"/>
    <row r="16726" ht="12" customHeight="1"/>
    <row r="16727" ht="12" customHeight="1"/>
    <row r="16728" ht="12" customHeight="1"/>
    <row r="16729" ht="12" customHeight="1"/>
    <row r="16730" ht="12" customHeight="1"/>
    <row r="16731" ht="12" customHeight="1"/>
    <row r="16732" ht="12" customHeight="1"/>
    <row r="16733" ht="12" customHeight="1"/>
    <row r="16734" ht="12" customHeight="1"/>
    <row r="16735" ht="12" customHeight="1"/>
    <row r="16736" ht="12" customHeight="1"/>
    <row r="16737" ht="12" customHeight="1"/>
    <row r="16738" ht="12" customHeight="1"/>
    <row r="16739" ht="12" customHeight="1"/>
    <row r="16740" ht="12" customHeight="1"/>
    <row r="16741" ht="12" customHeight="1"/>
    <row r="16742" ht="12" customHeight="1"/>
    <row r="16743" ht="12" customHeight="1"/>
    <row r="16744" ht="12" customHeight="1"/>
    <row r="16745" ht="12" customHeight="1"/>
    <row r="16746" ht="12" customHeight="1"/>
    <row r="16747" ht="12" customHeight="1"/>
    <row r="16748" ht="12" customHeight="1"/>
    <row r="16749" ht="12" customHeight="1"/>
    <row r="16750" ht="12" customHeight="1"/>
    <row r="16751" ht="12" customHeight="1"/>
    <row r="16752" ht="12" customHeight="1"/>
    <row r="16753" ht="12" customHeight="1"/>
    <row r="16754" ht="12" customHeight="1"/>
    <row r="16755" ht="12" customHeight="1"/>
    <row r="16756" ht="12" customHeight="1"/>
    <row r="16757" ht="12" customHeight="1"/>
    <row r="16758" ht="12" customHeight="1"/>
    <row r="16759" ht="12" customHeight="1"/>
    <row r="16760" ht="12" customHeight="1"/>
    <row r="16761" ht="12" customHeight="1"/>
    <row r="16762" ht="12" customHeight="1"/>
    <row r="16763" ht="12" customHeight="1"/>
    <row r="16764" ht="12" customHeight="1"/>
    <row r="16765" ht="12" customHeight="1"/>
    <row r="16766" ht="12" customHeight="1"/>
    <row r="16767" ht="12" customHeight="1"/>
    <row r="16768" ht="12" customHeight="1"/>
    <row r="16769" ht="12" customHeight="1"/>
    <row r="16770" ht="12" customHeight="1"/>
    <row r="16771" ht="12" customHeight="1"/>
    <row r="16772" ht="12" customHeight="1"/>
    <row r="16773" ht="12" customHeight="1"/>
    <row r="16774" ht="12" customHeight="1"/>
    <row r="16775" ht="12" customHeight="1"/>
    <row r="16776" ht="12" customHeight="1"/>
    <row r="16777" ht="12" customHeight="1"/>
    <row r="16778" ht="12" customHeight="1"/>
    <row r="16779" ht="12" customHeight="1"/>
    <row r="16780" ht="12" customHeight="1"/>
    <row r="16781" ht="12" customHeight="1"/>
    <row r="16782" ht="12" customHeight="1"/>
    <row r="16783" ht="12" customHeight="1"/>
    <row r="16784" ht="12" customHeight="1"/>
    <row r="16785" ht="12" customHeight="1"/>
    <row r="16786" ht="12" customHeight="1"/>
    <row r="16787" ht="12" customHeight="1"/>
    <row r="16788" ht="12" customHeight="1"/>
    <row r="16789" ht="12" customHeight="1"/>
    <row r="16790" ht="12" customHeight="1"/>
    <row r="16791" ht="12" customHeight="1"/>
    <row r="16792" ht="12" customHeight="1"/>
    <row r="16793" ht="12" customHeight="1"/>
    <row r="16794" ht="12" customHeight="1"/>
    <row r="16795" ht="12" customHeight="1"/>
    <row r="16796" ht="12" customHeight="1"/>
    <row r="16797" ht="12" customHeight="1"/>
    <row r="16798" ht="12" customHeight="1"/>
    <row r="16799" ht="12" customHeight="1"/>
    <row r="16800" ht="12" customHeight="1"/>
    <row r="16801" ht="12" customHeight="1"/>
    <row r="16802" ht="12" customHeight="1"/>
    <row r="16803" ht="12" customHeight="1"/>
    <row r="16804" ht="12" customHeight="1"/>
    <row r="16805" ht="12" customHeight="1"/>
    <row r="16806" ht="12" customHeight="1"/>
    <row r="16807" ht="12" customHeight="1"/>
    <row r="16808" ht="12" customHeight="1"/>
    <row r="16809" ht="12" customHeight="1"/>
    <row r="16810" ht="12" customHeight="1"/>
    <row r="16811" ht="12" customHeight="1"/>
    <row r="16812" ht="12" customHeight="1"/>
    <row r="16813" ht="12" customHeight="1"/>
    <row r="16814" ht="12" customHeight="1"/>
    <row r="16815" ht="12" customHeight="1"/>
    <row r="16816" ht="12" customHeight="1"/>
    <row r="16817" ht="12" customHeight="1"/>
    <row r="16818" ht="12" customHeight="1"/>
    <row r="16819" ht="12" customHeight="1"/>
    <row r="16820" ht="12" customHeight="1"/>
    <row r="16821" ht="12" customHeight="1"/>
    <row r="16822" ht="12" customHeight="1"/>
    <row r="16823" ht="12" customHeight="1"/>
    <row r="16824" ht="12" customHeight="1"/>
    <row r="16825" ht="12" customHeight="1"/>
    <row r="16826" ht="12" customHeight="1"/>
    <row r="16827" ht="12" customHeight="1"/>
    <row r="16828" ht="12" customHeight="1"/>
    <row r="16829" ht="12" customHeight="1"/>
    <row r="16830" ht="12" customHeight="1"/>
    <row r="16831" ht="12" customHeight="1"/>
    <row r="16832" ht="12" customHeight="1"/>
    <row r="16833" ht="12" customHeight="1"/>
    <row r="16834" ht="12" customHeight="1"/>
    <row r="16835" ht="12" customHeight="1"/>
    <row r="16836" ht="12" customHeight="1"/>
    <row r="16837" ht="12" customHeight="1"/>
    <row r="16838" ht="12" customHeight="1"/>
    <row r="16839" ht="12" customHeight="1"/>
    <row r="16840" ht="12" customHeight="1"/>
    <row r="16841" ht="12" customHeight="1"/>
    <row r="16842" ht="12" customHeight="1"/>
    <row r="16843" ht="12" customHeight="1"/>
    <row r="16844" ht="12" customHeight="1"/>
    <row r="16845" ht="12" customHeight="1"/>
    <row r="16846" ht="12" customHeight="1"/>
    <row r="16847" ht="12" customHeight="1"/>
    <row r="16848" ht="12" customHeight="1"/>
    <row r="16849" ht="12" customHeight="1"/>
    <row r="16850" ht="12" customHeight="1"/>
    <row r="16851" ht="12" customHeight="1"/>
    <row r="16852" ht="12" customHeight="1"/>
    <row r="16853" ht="12" customHeight="1"/>
    <row r="16854" ht="12" customHeight="1"/>
    <row r="16855" ht="12" customHeight="1"/>
    <row r="16856" ht="12" customHeight="1"/>
    <row r="16857" ht="12" customHeight="1"/>
    <row r="16858" ht="12" customHeight="1"/>
    <row r="16859" ht="12" customHeight="1"/>
    <row r="16860" ht="12" customHeight="1"/>
    <row r="16861" ht="12" customHeight="1"/>
    <row r="16862" ht="12" customHeight="1"/>
    <row r="16863" ht="12" customHeight="1"/>
    <row r="16864" ht="12" customHeight="1"/>
    <row r="16865" ht="12" customHeight="1"/>
    <row r="16866" ht="12" customHeight="1"/>
    <row r="16867" ht="12" customHeight="1"/>
    <row r="16868" ht="12" customHeight="1"/>
    <row r="16869" ht="12" customHeight="1"/>
    <row r="16870" ht="12" customHeight="1"/>
    <row r="16871" ht="12" customHeight="1"/>
    <row r="16872" ht="12" customHeight="1"/>
    <row r="16873" ht="12" customHeight="1"/>
    <row r="16874" ht="12" customHeight="1"/>
    <row r="16875" ht="12" customHeight="1"/>
    <row r="16876" ht="12" customHeight="1"/>
    <row r="16877" ht="12" customHeight="1"/>
    <row r="16878" ht="12" customHeight="1"/>
    <row r="16879" ht="12" customHeight="1"/>
    <row r="16880" ht="12" customHeight="1"/>
    <row r="16881" ht="12" customHeight="1"/>
    <row r="16882" ht="12" customHeight="1"/>
    <row r="16883" ht="12" customHeight="1"/>
    <row r="16884" ht="12" customHeight="1"/>
    <row r="16885" ht="12" customHeight="1"/>
    <row r="16886" ht="12" customHeight="1"/>
    <row r="16887" ht="12" customHeight="1"/>
    <row r="16888" ht="12" customHeight="1"/>
    <row r="16889" ht="12" customHeight="1"/>
    <row r="16890" ht="12" customHeight="1"/>
    <row r="16891" ht="12" customHeight="1"/>
    <row r="16892" ht="12" customHeight="1"/>
    <row r="16893" ht="12" customHeight="1"/>
    <row r="16894" ht="12" customHeight="1"/>
    <row r="16895" ht="12" customHeight="1"/>
    <row r="16896" ht="12" customHeight="1"/>
    <row r="16897" ht="12" customHeight="1"/>
    <row r="16898" ht="12" customHeight="1"/>
    <row r="16899" ht="12" customHeight="1"/>
    <row r="16900" ht="12" customHeight="1"/>
    <row r="16901" ht="12" customHeight="1"/>
    <row r="16902" ht="12" customHeight="1"/>
    <row r="16903" ht="12" customHeight="1"/>
    <row r="16904" ht="12" customHeight="1"/>
    <row r="16905" ht="12" customHeight="1"/>
    <row r="16906" ht="12" customHeight="1"/>
    <row r="16907" ht="12" customHeight="1"/>
    <row r="16908" ht="12" customHeight="1"/>
    <row r="16909" ht="12" customHeight="1"/>
    <row r="16910" ht="12" customHeight="1"/>
    <row r="16911" ht="12" customHeight="1"/>
    <row r="16912" ht="12" customHeight="1"/>
    <row r="16913" ht="12" customHeight="1"/>
    <row r="16914" ht="12" customHeight="1"/>
    <row r="16915" ht="12" customHeight="1"/>
    <row r="16916" ht="12" customHeight="1"/>
    <row r="16917" ht="12" customHeight="1"/>
    <row r="16918" ht="12" customHeight="1"/>
    <row r="16919" ht="12" customHeight="1"/>
    <row r="16920" ht="12" customHeight="1"/>
    <row r="16921" ht="12" customHeight="1"/>
    <row r="16922" ht="12" customHeight="1"/>
    <row r="16923" ht="12" customHeight="1"/>
    <row r="16924" ht="12" customHeight="1"/>
    <row r="16925" ht="12" customHeight="1"/>
    <row r="16926" ht="12" customHeight="1"/>
    <row r="16927" ht="12" customHeight="1"/>
    <row r="16928" ht="12" customHeight="1"/>
    <row r="16929" ht="12" customHeight="1"/>
    <row r="16930" ht="12" customHeight="1"/>
    <row r="16931" ht="12" customHeight="1"/>
    <row r="16932" ht="12" customHeight="1"/>
    <row r="16933" ht="12" customHeight="1"/>
    <row r="16934" ht="12" customHeight="1"/>
    <row r="16935" ht="12" customHeight="1"/>
    <row r="16936" ht="12" customHeight="1"/>
    <row r="16937" ht="12" customHeight="1"/>
    <row r="16938" ht="12" customHeight="1"/>
    <row r="16939" ht="12" customHeight="1"/>
    <row r="16940" ht="12" customHeight="1"/>
    <row r="16941" ht="12" customHeight="1"/>
    <row r="16942" ht="12" customHeight="1"/>
    <row r="16943" ht="12" customHeight="1"/>
    <row r="16944" ht="12" customHeight="1"/>
    <row r="16945" ht="12" customHeight="1"/>
    <row r="16946" ht="12" customHeight="1"/>
    <row r="16947" ht="12" customHeight="1"/>
    <row r="16948" ht="12" customHeight="1"/>
    <row r="16949" ht="12" customHeight="1"/>
    <row r="16950" ht="12" customHeight="1"/>
    <row r="16951" ht="12" customHeight="1"/>
    <row r="16952" ht="12" customHeight="1"/>
    <row r="16953" ht="12" customHeight="1"/>
    <row r="16954" ht="12" customHeight="1"/>
    <row r="16955" ht="12" customHeight="1"/>
    <row r="16956" ht="12" customHeight="1"/>
    <row r="16957" ht="12" customHeight="1"/>
    <row r="16958" ht="12" customHeight="1"/>
    <row r="16959" ht="12" customHeight="1"/>
    <row r="16960" ht="12" customHeight="1"/>
    <row r="16961" ht="12" customHeight="1"/>
    <row r="16962" ht="12" customHeight="1"/>
    <row r="16963" ht="12" customHeight="1"/>
    <row r="16964" ht="12" customHeight="1"/>
    <row r="16965" ht="12" customHeight="1"/>
    <row r="16966" ht="12" customHeight="1"/>
    <row r="16967" ht="12" customHeight="1"/>
    <row r="16968" ht="12" customHeight="1"/>
    <row r="16969" ht="12" customHeight="1"/>
    <row r="16970" ht="12" customHeight="1"/>
    <row r="16971" ht="12" customHeight="1"/>
    <row r="16972" ht="12" customHeight="1"/>
    <row r="16973" ht="12" customHeight="1"/>
    <row r="16974" ht="12" customHeight="1"/>
    <row r="16975" ht="12" customHeight="1"/>
    <row r="16976" ht="12" customHeight="1"/>
    <row r="16977" ht="12" customHeight="1"/>
    <row r="16978" ht="12" customHeight="1"/>
    <row r="16979" ht="12" customHeight="1"/>
    <row r="16980" ht="12" customHeight="1"/>
    <row r="16981" ht="12" customHeight="1"/>
    <row r="16982" ht="12" customHeight="1"/>
    <row r="16983" ht="12" customHeight="1"/>
    <row r="16984" ht="12" customHeight="1"/>
    <row r="16985" ht="12" customHeight="1"/>
    <row r="16986" ht="12" customHeight="1"/>
    <row r="16987" ht="12" customHeight="1"/>
    <row r="16988" ht="12" customHeight="1"/>
    <row r="16989" ht="12" customHeight="1"/>
    <row r="16990" ht="12" customHeight="1"/>
    <row r="16991" ht="12" customHeight="1"/>
    <row r="16992" ht="12" customHeight="1"/>
    <row r="16993" ht="12" customHeight="1"/>
    <row r="16994" ht="12" customHeight="1"/>
    <row r="16995" ht="12" customHeight="1"/>
    <row r="16996" ht="12" customHeight="1"/>
    <row r="16997" ht="12" customHeight="1"/>
    <row r="16998" ht="12" customHeight="1"/>
    <row r="16999" ht="12" customHeight="1"/>
    <row r="17000" ht="12" customHeight="1"/>
    <row r="17001" ht="12" customHeight="1"/>
    <row r="17002" ht="12" customHeight="1"/>
    <row r="17003" ht="12" customHeight="1"/>
    <row r="17004" ht="12" customHeight="1"/>
    <row r="17005" ht="12" customHeight="1"/>
    <row r="17006" ht="12" customHeight="1"/>
    <row r="17007" ht="12" customHeight="1"/>
    <row r="17008" ht="12" customHeight="1"/>
    <row r="17009" ht="12" customHeight="1"/>
    <row r="17010" ht="12" customHeight="1"/>
    <row r="17011" ht="12" customHeight="1"/>
    <row r="17012" ht="12" customHeight="1"/>
    <row r="17013" ht="12" customHeight="1"/>
    <row r="17014" ht="12" customHeight="1"/>
    <row r="17015" ht="12" customHeight="1"/>
    <row r="17016" ht="12" customHeight="1"/>
    <row r="17017" ht="12" customHeight="1"/>
    <row r="17018" ht="12" customHeight="1"/>
    <row r="17019" ht="12" customHeight="1"/>
    <row r="17020" ht="12" customHeight="1"/>
    <row r="17021" ht="12" customHeight="1"/>
    <row r="17022" ht="12" customHeight="1"/>
    <row r="17023" ht="12" customHeight="1"/>
    <row r="17024" ht="12" customHeight="1"/>
    <row r="17025" ht="12" customHeight="1"/>
    <row r="17026" ht="12" customHeight="1"/>
    <row r="17027" ht="12" customHeight="1"/>
    <row r="17028" ht="12" customHeight="1"/>
    <row r="17029" ht="12" customHeight="1"/>
    <row r="17030" ht="12" customHeight="1"/>
    <row r="17031" ht="12" customHeight="1"/>
    <row r="17032" ht="12" customHeight="1"/>
    <row r="17033" ht="12" customHeight="1"/>
    <row r="17034" ht="12" customHeight="1"/>
    <row r="17035" ht="12" customHeight="1"/>
    <row r="17036" ht="12" customHeight="1"/>
    <row r="17037" ht="12" customHeight="1"/>
    <row r="17038" ht="12" customHeight="1"/>
    <row r="17039" ht="12" customHeight="1"/>
    <row r="17040" ht="12" customHeight="1"/>
    <row r="17041" ht="12" customHeight="1"/>
    <row r="17042" ht="12" customHeight="1"/>
    <row r="17043" ht="12" customHeight="1"/>
    <row r="17044" ht="12" customHeight="1"/>
    <row r="17045" ht="12" customHeight="1"/>
    <row r="17046" ht="12" customHeight="1"/>
    <row r="17047" ht="12" customHeight="1"/>
    <row r="17048" ht="12" customHeight="1"/>
    <row r="17049" ht="12" customHeight="1"/>
    <row r="17050" ht="12" customHeight="1"/>
    <row r="17051" ht="12" customHeight="1"/>
    <row r="17052" ht="12" customHeight="1"/>
    <row r="17053" ht="12" customHeight="1"/>
    <row r="17054" ht="12" customHeight="1"/>
    <row r="17055" ht="12" customHeight="1"/>
    <row r="17056" ht="12" customHeight="1"/>
    <row r="17057" ht="12" customHeight="1"/>
    <row r="17058" ht="12" customHeight="1"/>
    <row r="17059" ht="12" customHeight="1"/>
    <row r="17060" ht="12" customHeight="1"/>
    <row r="17061" ht="12" customHeight="1"/>
    <row r="17062" ht="12" customHeight="1"/>
    <row r="17063" ht="12" customHeight="1"/>
    <row r="17064" ht="12" customHeight="1"/>
    <row r="17065" ht="12" customHeight="1"/>
    <row r="17066" ht="12" customHeight="1"/>
    <row r="17067" ht="12" customHeight="1"/>
    <row r="17068" ht="12" customHeight="1"/>
    <row r="17069" ht="12" customHeight="1"/>
    <row r="17070" ht="12" customHeight="1"/>
    <row r="17071" ht="12" customHeight="1"/>
    <row r="17072" ht="12" customHeight="1"/>
    <row r="17073" ht="12" customHeight="1"/>
    <row r="17074" ht="12" customHeight="1"/>
    <row r="17075" ht="12" customHeight="1"/>
    <row r="17076" ht="12" customHeight="1"/>
    <row r="17077" ht="12" customHeight="1"/>
    <row r="17078" ht="12" customHeight="1"/>
    <row r="17079" ht="12" customHeight="1"/>
    <row r="17080" ht="12" customHeight="1"/>
    <row r="17081" ht="12" customHeight="1"/>
    <row r="17082" ht="12" customHeight="1"/>
    <row r="17083" ht="12" customHeight="1"/>
    <row r="17084" ht="12" customHeight="1"/>
    <row r="17085" ht="12" customHeight="1"/>
    <row r="17086" ht="12" customHeight="1"/>
    <row r="17087" ht="12" customHeight="1"/>
    <row r="17088" ht="12" customHeight="1"/>
    <row r="17089" ht="12" customHeight="1"/>
    <row r="17090" ht="12" customHeight="1"/>
    <row r="17091" ht="12" customHeight="1"/>
    <row r="17092" ht="12" customHeight="1"/>
    <row r="17093" ht="12" customHeight="1"/>
    <row r="17094" ht="12" customHeight="1"/>
    <row r="17095" ht="12" customHeight="1"/>
    <row r="17096" ht="12" customHeight="1"/>
    <row r="17097" ht="12" customHeight="1"/>
    <row r="17098" ht="12" customHeight="1"/>
    <row r="17099" ht="12" customHeight="1"/>
    <row r="17100" ht="12" customHeight="1"/>
    <row r="17101" ht="12" customHeight="1"/>
    <row r="17102" ht="12" customHeight="1"/>
    <row r="17103" ht="12" customHeight="1"/>
    <row r="17104" ht="12" customHeight="1"/>
    <row r="17105" ht="12" customHeight="1"/>
    <row r="17106" ht="12" customHeight="1"/>
    <row r="17107" ht="12" customHeight="1"/>
    <row r="17108" ht="12" customHeight="1"/>
    <row r="17109" ht="12" customHeight="1"/>
    <row r="17110" ht="12" customHeight="1"/>
    <row r="17111" ht="12" customHeight="1"/>
    <row r="17112" ht="12" customHeight="1"/>
    <row r="17113" ht="12" customHeight="1"/>
    <row r="17114" ht="12" customHeight="1"/>
    <row r="17115" ht="12" customHeight="1"/>
    <row r="17116" ht="12" customHeight="1"/>
    <row r="17117" ht="12" customHeight="1"/>
    <row r="17118" ht="12" customHeight="1"/>
    <row r="17119" ht="12" customHeight="1"/>
    <row r="17120" ht="12" customHeight="1"/>
    <row r="17121" ht="12" customHeight="1"/>
    <row r="17122" ht="12" customHeight="1"/>
    <row r="17123" ht="12" customHeight="1"/>
    <row r="17124" ht="12" customHeight="1"/>
    <row r="17125" ht="12" customHeight="1"/>
    <row r="17126" ht="12" customHeight="1"/>
    <row r="17127" ht="12" customHeight="1"/>
    <row r="17128" ht="12" customHeight="1"/>
    <row r="17129" ht="12" customHeight="1"/>
    <row r="17130" ht="12" customHeight="1"/>
    <row r="17131" ht="12" customHeight="1"/>
    <row r="17132" ht="12" customHeight="1"/>
    <row r="17133" ht="12" customHeight="1"/>
    <row r="17134" ht="12" customHeight="1"/>
    <row r="17135" ht="12" customHeight="1"/>
    <row r="17136" ht="12" customHeight="1"/>
    <row r="17137" ht="12" customHeight="1"/>
    <row r="17138" ht="12" customHeight="1"/>
    <row r="17139" ht="12" customHeight="1"/>
    <row r="17140" ht="12" customHeight="1"/>
    <row r="17141" ht="12" customHeight="1"/>
    <row r="17142" ht="12" customHeight="1"/>
    <row r="17143" ht="12" customHeight="1"/>
    <row r="17144" ht="12" customHeight="1"/>
    <row r="17145" ht="12" customHeight="1"/>
    <row r="17146" ht="12" customHeight="1"/>
    <row r="17147" ht="12" customHeight="1"/>
    <row r="17148" ht="12" customHeight="1"/>
    <row r="17149" ht="12" customHeight="1"/>
    <row r="17150" ht="12" customHeight="1"/>
    <row r="17151" ht="12" customHeight="1"/>
    <row r="17152" ht="12" customHeight="1"/>
    <row r="17153" ht="12" customHeight="1"/>
    <row r="17154" ht="12" customHeight="1"/>
    <row r="17155" ht="12" customHeight="1"/>
    <row r="17156" ht="12" customHeight="1"/>
    <row r="17157" ht="12" customHeight="1"/>
    <row r="17158" ht="12" customHeight="1"/>
    <row r="17159" ht="12" customHeight="1"/>
    <row r="17160" ht="12" customHeight="1"/>
    <row r="17161" ht="12" customHeight="1"/>
    <row r="17162" ht="12" customHeight="1"/>
    <row r="17163" ht="12" customHeight="1"/>
    <row r="17164" ht="12" customHeight="1"/>
    <row r="17165" ht="12" customHeight="1"/>
    <row r="17166" ht="12" customHeight="1"/>
    <row r="17167" ht="12" customHeight="1"/>
    <row r="17168" ht="12" customHeight="1"/>
    <row r="17169" ht="12" customHeight="1"/>
    <row r="17170" ht="12" customHeight="1"/>
    <row r="17171" ht="12" customHeight="1"/>
    <row r="17172" ht="12" customHeight="1"/>
    <row r="17173" ht="12" customHeight="1"/>
    <row r="17174" ht="12" customHeight="1"/>
    <row r="17175" ht="12" customHeight="1"/>
    <row r="17176" ht="12" customHeight="1"/>
    <row r="17177" ht="12" customHeight="1"/>
    <row r="17178" ht="12" customHeight="1"/>
    <row r="17179" ht="12" customHeight="1"/>
    <row r="17180" ht="12" customHeight="1"/>
    <row r="17181" ht="12" customHeight="1"/>
    <row r="17182" ht="12" customHeight="1"/>
    <row r="17183" ht="12" customHeight="1"/>
    <row r="17184" ht="12" customHeight="1"/>
    <row r="17185" ht="12" customHeight="1"/>
    <row r="17186" ht="12" customHeight="1"/>
    <row r="17187" ht="12" customHeight="1"/>
    <row r="17188" ht="12" customHeight="1"/>
    <row r="17189" ht="12" customHeight="1"/>
    <row r="17190" ht="12" customHeight="1"/>
    <row r="17191" ht="12" customHeight="1"/>
    <row r="17192" ht="12" customHeight="1"/>
    <row r="17193" ht="12" customHeight="1"/>
    <row r="17194" ht="12" customHeight="1"/>
    <row r="17195" ht="12" customHeight="1"/>
    <row r="17196" ht="12" customHeight="1"/>
    <row r="17197" ht="12" customHeight="1"/>
    <row r="17198" ht="12" customHeight="1"/>
    <row r="17199" ht="12" customHeight="1"/>
    <row r="17200" ht="12" customHeight="1"/>
    <row r="17201" ht="12" customHeight="1"/>
    <row r="17202" ht="12" customHeight="1"/>
    <row r="17203" ht="12" customHeight="1"/>
    <row r="17204" ht="12" customHeight="1"/>
    <row r="17205" ht="12" customHeight="1"/>
    <row r="17206" ht="12" customHeight="1"/>
    <row r="17207" ht="12" customHeight="1"/>
    <row r="17208" ht="12" customHeight="1"/>
    <row r="17209" ht="12" customHeight="1"/>
    <row r="17210" ht="12" customHeight="1"/>
    <row r="17211" ht="12" customHeight="1"/>
    <row r="17212" ht="12" customHeight="1"/>
    <row r="17213" ht="12" customHeight="1"/>
    <row r="17214" ht="12" customHeight="1"/>
    <row r="17215" ht="12" customHeight="1"/>
    <row r="17216" ht="12" customHeight="1"/>
    <row r="17217" ht="12" customHeight="1"/>
    <row r="17218" ht="12" customHeight="1"/>
    <row r="17219" ht="12" customHeight="1"/>
    <row r="17220" ht="12" customHeight="1"/>
    <row r="17221" ht="12" customHeight="1"/>
    <row r="17222" ht="12" customHeight="1"/>
    <row r="17223" ht="12" customHeight="1"/>
    <row r="17224" ht="12" customHeight="1"/>
    <row r="17225" ht="12" customHeight="1"/>
    <row r="17226" ht="12" customHeight="1"/>
    <row r="17227" ht="12" customHeight="1"/>
    <row r="17228" ht="12" customHeight="1"/>
    <row r="17229" ht="12" customHeight="1"/>
    <row r="17230" ht="12" customHeight="1"/>
    <row r="17231" ht="12" customHeight="1"/>
    <row r="17232" ht="12" customHeight="1"/>
    <row r="17233" ht="12" customHeight="1"/>
    <row r="17234" ht="12" customHeight="1"/>
    <row r="17235" ht="12" customHeight="1"/>
    <row r="17236" ht="12" customHeight="1"/>
    <row r="17237" ht="12" customHeight="1"/>
    <row r="17238" ht="12" customHeight="1"/>
    <row r="17239" ht="12" customHeight="1"/>
    <row r="17240" ht="12" customHeight="1"/>
    <row r="17241" ht="12" customHeight="1"/>
    <row r="17242" ht="12" customHeight="1"/>
    <row r="17243" ht="12" customHeight="1"/>
    <row r="17244" ht="12" customHeight="1"/>
    <row r="17245" ht="12" customHeight="1"/>
    <row r="17246" ht="12" customHeight="1"/>
    <row r="17247" ht="12" customHeight="1"/>
    <row r="17248" ht="12" customHeight="1"/>
    <row r="17249" ht="12" customHeight="1"/>
    <row r="17250" ht="12" customHeight="1"/>
    <row r="17251" ht="12" customHeight="1"/>
    <row r="17252" ht="12" customHeight="1"/>
    <row r="17253" ht="12" customHeight="1"/>
    <row r="17254" ht="12" customHeight="1"/>
    <row r="17255" ht="12" customHeight="1"/>
    <row r="17256" ht="12" customHeight="1"/>
    <row r="17257" ht="12" customHeight="1"/>
    <row r="17258" ht="12" customHeight="1"/>
    <row r="17259" ht="12" customHeight="1"/>
    <row r="17260" ht="12" customHeight="1"/>
    <row r="17261" ht="12" customHeight="1"/>
    <row r="17262" ht="12" customHeight="1"/>
    <row r="17263" ht="12" customHeight="1"/>
    <row r="17264" ht="12" customHeight="1"/>
    <row r="17265" ht="12" customHeight="1"/>
    <row r="17266" ht="12" customHeight="1"/>
    <row r="17267" ht="12" customHeight="1"/>
    <row r="17268" ht="12" customHeight="1"/>
    <row r="17269" ht="12" customHeight="1"/>
    <row r="17270" ht="12" customHeight="1"/>
    <row r="17271" ht="12" customHeight="1"/>
    <row r="17272" ht="12" customHeight="1"/>
    <row r="17273" ht="12" customHeight="1"/>
    <row r="17274" ht="12" customHeight="1"/>
    <row r="17275" ht="12" customHeight="1"/>
    <row r="17276" ht="12" customHeight="1"/>
    <row r="17277" ht="12" customHeight="1"/>
    <row r="17278" ht="12" customHeight="1"/>
    <row r="17279" ht="12" customHeight="1"/>
    <row r="17280" ht="12" customHeight="1"/>
    <row r="17281" ht="12" customHeight="1"/>
    <row r="17282" ht="12" customHeight="1"/>
    <row r="17283" ht="12" customHeight="1"/>
    <row r="17284" ht="12" customHeight="1"/>
    <row r="17285" ht="12" customHeight="1"/>
    <row r="17286" ht="12" customHeight="1"/>
    <row r="17287" ht="12" customHeight="1"/>
    <row r="17288" ht="12" customHeight="1"/>
    <row r="17289" ht="12" customHeight="1"/>
    <row r="17290" ht="12" customHeight="1"/>
    <row r="17291" ht="12" customHeight="1"/>
    <row r="17292" ht="12" customHeight="1"/>
    <row r="17293" ht="12" customHeight="1"/>
    <row r="17294" ht="12" customHeight="1"/>
    <row r="17295" ht="12" customHeight="1"/>
    <row r="17296" ht="12" customHeight="1"/>
    <row r="17297" ht="12" customHeight="1"/>
    <row r="17298" ht="12" customHeight="1"/>
    <row r="17299" ht="12" customHeight="1"/>
    <row r="17300" ht="12" customHeight="1"/>
    <row r="17301" ht="12" customHeight="1"/>
    <row r="17302" ht="12" customHeight="1"/>
    <row r="17303" ht="12" customHeight="1"/>
    <row r="17304" ht="12" customHeight="1"/>
    <row r="17305" ht="12" customHeight="1"/>
    <row r="17306" ht="12" customHeight="1"/>
    <row r="17307" ht="12" customHeight="1"/>
    <row r="17308" ht="12" customHeight="1"/>
    <row r="17309" ht="12" customHeight="1"/>
    <row r="17310" ht="12" customHeight="1"/>
    <row r="17311" ht="12" customHeight="1"/>
    <row r="17312" ht="12" customHeight="1"/>
    <row r="17313" ht="12" customHeight="1"/>
    <row r="17314" ht="12" customHeight="1"/>
    <row r="17315" ht="12" customHeight="1"/>
    <row r="17316" ht="12" customHeight="1"/>
    <row r="17317" ht="12" customHeight="1"/>
    <row r="17318" ht="12" customHeight="1"/>
    <row r="17319" ht="12" customHeight="1"/>
    <row r="17320" ht="12" customHeight="1"/>
    <row r="17321" ht="12" customHeight="1"/>
    <row r="17322" ht="12" customHeight="1"/>
    <row r="17323" ht="12" customHeight="1"/>
    <row r="17324" ht="12" customHeight="1"/>
    <row r="17325" ht="12" customHeight="1"/>
    <row r="17326" ht="12" customHeight="1"/>
    <row r="17327" ht="12" customHeight="1"/>
    <row r="17328" ht="12" customHeight="1"/>
    <row r="17329" ht="12" customHeight="1"/>
    <row r="17330" ht="12" customHeight="1"/>
    <row r="17331" ht="12" customHeight="1"/>
    <row r="17332" ht="12" customHeight="1"/>
    <row r="17333" ht="12" customHeight="1"/>
    <row r="17334" ht="12" customHeight="1"/>
    <row r="17335" ht="12" customHeight="1"/>
    <row r="17336" ht="12" customHeight="1"/>
    <row r="17337" ht="12" customHeight="1"/>
    <row r="17338" ht="12" customHeight="1"/>
    <row r="17339" ht="12" customHeight="1"/>
    <row r="17340" ht="12" customHeight="1"/>
    <row r="17341" ht="12" customHeight="1"/>
    <row r="17342" ht="12" customHeight="1"/>
    <row r="17343" ht="12" customHeight="1"/>
    <row r="17344" ht="12" customHeight="1"/>
    <row r="17345" ht="12" customHeight="1"/>
    <row r="17346" ht="12" customHeight="1"/>
    <row r="17347" ht="12" customHeight="1"/>
    <row r="17348" ht="12" customHeight="1"/>
    <row r="17349" ht="12" customHeight="1"/>
    <row r="17350" ht="12" customHeight="1"/>
    <row r="17351" ht="12" customHeight="1"/>
    <row r="17352" ht="12" customHeight="1"/>
    <row r="17353" ht="12" customHeight="1"/>
    <row r="17354" ht="12" customHeight="1"/>
    <row r="17355" ht="12" customHeight="1"/>
    <row r="17356" ht="12" customHeight="1"/>
    <row r="17357" ht="12" customHeight="1"/>
    <row r="17358" ht="12" customHeight="1"/>
    <row r="17359" ht="12" customHeight="1"/>
    <row r="17360" ht="12" customHeight="1"/>
    <row r="17361" ht="12" customHeight="1"/>
    <row r="17362" ht="12" customHeight="1"/>
    <row r="17363" ht="12" customHeight="1"/>
    <row r="17364" ht="12" customHeight="1"/>
    <row r="17365" ht="12" customHeight="1"/>
    <row r="17366" ht="12" customHeight="1"/>
    <row r="17367" ht="12" customHeight="1"/>
    <row r="17368" ht="12" customHeight="1"/>
    <row r="17369" ht="12" customHeight="1"/>
    <row r="17370" ht="12" customHeight="1"/>
    <row r="17371" ht="12" customHeight="1"/>
    <row r="17372" ht="12" customHeight="1"/>
    <row r="17373" ht="12" customHeight="1"/>
    <row r="17374" ht="12" customHeight="1"/>
    <row r="17375" ht="12" customHeight="1"/>
    <row r="17376" ht="12" customHeight="1"/>
    <row r="17377" ht="12" customHeight="1"/>
    <row r="17378" ht="12" customHeight="1"/>
    <row r="17379" ht="12" customHeight="1"/>
    <row r="17380" ht="12" customHeight="1"/>
    <row r="17381" ht="12" customHeight="1"/>
    <row r="17382" ht="12" customHeight="1"/>
    <row r="17383" ht="12" customHeight="1"/>
    <row r="17384" ht="12" customHeight="1"/>
    <row r="17385" ht="12" customHeight="1"/>
    <row r="17386" ht="12" customHeight="1"/>
    <row r="17387" ht="12" customHeight="1"/>
    <row r="17388" ht="12" customHeight="1"/>
    <row r="17389" ht="12" customHeight="1"/>
    <row r="17390" ht="12" customHeight="1"/>
    <row r="17391" ht="12" customHeight="1"/>
    <row r="17392" ht="12" customHeight="1"/>
    <row r="17393" ht="12" customHeight="1"/>
    <row r="17394" ht="12" customHeight="1"/>
    <row r="17395" ht="12" customHeight="1"/>
    <row r="17396" ht="12" customHeight="1"/>
    <row r="17397" ht="12" customHeight="1"/>
    <row r="17398" ht="12" customHeight="1"/>
    <row r="17399" ht="12" customHeight="1"/>
    <row r="17400" ht="12" customHeight="1"/>
    <row r="17401" ht="12" customHeight="1"/>
    <row r="17402" ht="12" customHeight="1"/>
    <row r="17403" ht="12" customHeight="1"/>
    <row r="17404" ht="12" customHeight="1"/>
    <row r="17405" ht="12" customHeight="1"/>
    <row r="17406" ht="12" customHeight="1"/>
    <row r="17407" ht="12" customHeight="1"/>
    <row r="17408" ht="12" customHeight="1"/>
    <row r="17409" ht="12" customHeight="1"/>
    <row r="17410" ht="12" customHeight="1"/>
    <row r="17411" ht="12" customHeight="1"/>
    <row r="17412" ht="12" customHeight="1"/>
    <row r="17413" ht="12" customHeight="1"/>
    <row r="17414" ht="12" customHeight="1"/>
    <row r="17415" ht="12" customHeight="1"/>
    <row r="17416" ht="12" customHeight="1"/>
    <row r="17417" ht="12" customHeight="1"/>
    <row r="17418" ht="12" customHeight="1"/>
    <row r="17419" ht="12" customHeight="1"/>
    <row r="17420" ht="12" customHeight="1"/>
    <row r="17421" ht="12" customHeight="1"/>
    <row r="17422" ht="12" customHeight="1"/>
    <row r="17423" ht="12" customHeight="1"/>
    <row r="17424" ht="12" customHeight="1"/>
    <row r="17425" ht="12" customHeight="1"/>
    <row r="17426" ht="12" customHeight="1"/>
    <row r="17427" ht="12" customHeight="1"/>
    <row r="17428" ht="12" customHeight="1"/>
    <row r="17429" ht="12" customHeight="1"/>
    <row r="17430" ht="12" customHeight="1"/>
    <row r="17431" ht="12" customHeight="1"/>
    <row r="17432" ht="12" customHeight="1"/>
    <row r="17433" ht="12" customHeight="1"/>
    <row r="17434" ht="12" customHeight="1"/>
    <row r="17435" ht="12" customHeight="1"/>
    <row r="17436" ht="12" customHeight="1"/>
    <row r="17437" ht="12" customHeight="1"/>
    <row r="17438" ht="12" customHeight="1"/>
    <row r="17439" ht="12" customHeight="1"/>
    <row r="17440" ht="12" customHeight="1"/>
    <row r="17441" ht="12" customHeight="1"/>
    <row r="17442" ht="12" customHeight="1"/>
    <row r="17443" ht="12" customHeight="1"/>
    <row r="17444" ht="12" customHeight="1"/>
    <row r="17445" ht="12" customHeight="1"/>
    <row r="17446" ht="12" customHeight="1"/>
    <row r="17447" ht="12" customHeight="1"/>
    <row r="17448" ht="12" customHeight="1"/>
    <row r="17449" ht="12" customHeight="1"/>
    <row r="17450" ht="12" customHeight="1"/>
    <row r="17451" ht="12" customHeight="1"/>
    <row r="17452" ht="12" customHeight="1"/>
    <row r="17453" ht="12" customHeight="1"/>
    <row r="17454" ht="12" customHeight="1"/>
    <row r="17455" ht="12" customHeight="1"/>
    <row r="17456" ht="12" customHeight="1"/>
    <row r="17457" ht="12" customHeight="1"/>
    <row r="17458" ht="12" customHeight="1"/>
    <row r="17459" ht="12" customHeight="1"/>
    <row r="17460" ht="12" customHeight="1"/>
    <row r="17461" ht="12" customHeight="1"/>
    <row r="17462" ht="12" customHeight="1"/>
    <row r="17463" ht="12" customHeight="1"/>
    <row r="17464" ht="12" customHeight="1"/>
    <row r="17465" ht="12" customHeight="1"/>
    <row r="17466" ht="12" customHeight="1"/>
    <row r="17467" ht="12" customHeight="1"/>
    <row r="17468" ht="12" customHeight="1"/>
    <row r="17469" ht="12" customHeight="1"/>
    <row r="17470" ht="12" customHeight="1"/>
    <row r="17471" ht="12" customHeight="1"/>
    <row r="17472" ht="12" customHeight="1"/>
    <row r="17473" ht="12" customHeight="1"/>
    <row r="17474" ht="12" customHeight="1"/>
    <row r="17475" ht="12" customHeight="1"/>
    <row r="17476" ht="12" customHeight="1"/>
    <row r="17477" ht="12" customHeight="1"/>
    <row r="17478" ht="12" customHeight="1"/>
    <row r="17479" ht="12" customHeight="1"/>
    <row r="17480" ht="12" customHeight="1"/>
    <row r="17481" ht="12" customHeight="1"/>
    <row r="17482" ht="12" customHeight="1"/>
    <row r="17483" ht="12" customHeight="1"/>
    <row r="17484" ht="12" customHeight="1"/>
    <row r="17485" ht="12" customHeight="1"/>
    <row r="17486" ht="12" customHeight="1"/>
    <row r="17487" ht="12" customHeight="1"/>
    <row r="17488" ht="12" customHeight="1"/>
    <row r="17489" ht="12" customHeight="1"/>
    <row r="17490" ht="12" customHeight="1"/>
    <row r="17491" ht="12" customHeight="1"/>
    <row r="17492" ht="12" customHeight="1"/>
    <row r="17493" ht="12" customHeight="1"/>
    <row r="17494" ht="12" customHeight="1"/>
    <row r="17495" ht="12" customHeight="1"/>
    <row r="17496" ht="12" customHeight="1"/>
    <row r="17497" ht="12" customHeight="1"/>
    <row r="17498" ht="12" customHeight="1"/>
    <row r="17499" ht="12" customHeight="1"/>
    <row r="17500" ht="12" customHeight="1"/>
    <row r="17501" ht="12" customHeight="1"/>
    <row r="17502" ht="12" customHeight="1"/>
    <row r="17503" ht="12" customHeight="1"/>
    <row r="17504" ht="12" customHeight="1"/>
    <row r="17505" ht="12" customHeight="1"/>
    <row r="17506" ht="12" customHeight="1"/>
    <row r="17507" ht="12" customHeight="1"/>
    <row r="17508" ht="12" customHeight="1"/>
    <row r="17509" ht="12" customHeight="1"/>
    <row r="17510" ht="12" customHeight="1"/>
    <row r="17511" ht="12" customHeight="1"/>
    <row r="17512" ht="12" customHeight="1"/>
    <row r="17513" ht="12" customHeight="1"/>
    <row r="17514" ht="12" customHeight="1"/>
    <row r="17515" ht="12" customHeight="1"/>
    <row r="17516" ht="12" customHeight="1"/>
    <row r="17517" ht="12" customHeight="1"/>
    <row r="17518" ht="12" customHeight="1"/>
    <row r="17519" ht="12" customHeight="1"/>
    <row r="17520" ht="12" customHeight="1"/>
    <row r="17521" ht="12" customHeight="1"/>
    <row r="17522" ht="12" customHeight="1"/>
    <row r="17523" ht="12" customHeight="1"/>
    <row r="17524" ht="12" customHeight="1"/>
    <row r="17525" ht="12" customHeight="1"/>
    <row r="17526" ht="12" customHeight="1"/>
    <row r="17527" ht="12" customHeight="1"/>
    <row r="17528" ht="12" customHeight="1"/>
    <row r="17529" ht="12" customHeight="1"/>
    <row r="17530" ht="12" customHeight="1"/>
    <row r="17531" ht="12" customHeight="1"/>
    <row r="17532" ht="12" customHeight="1"/>
    <row r="17533" ht="12" customHeight="1"/>
    <row r="17534" ht="12" customHeight="1"/>
    <row r="17535" ht="12" customHeight="1"/>
    <row r="17536" ht="12" customHeight="1"/>
    <row r="17537" ht="12" customHeight="1"/>
    <row r="17538" ht="12" customHeight="1"/>
    <row r="17539" ht="12" customHeight="1"/>
    <row r="17540" ht="12" customHeight="1"/>
    <row r="17541" ht="12" customHeight="1"/>
    <row r="17542" ht="12" customHeight="1"/>
    <row r="17543" ht="12" customHeight="1"/>
    <row r="17544" ht="12" customHeight="1"/>
    <row r="17545" ht="12" customHeight="1"/>
    <row r="17546" ht="12" customHeight="1"/>
    <row r="17547" ht="12" customHeight="1"/>
    <row r="17548" ht="12" customHeight="1"/>
    <row r="17549" ht="12" customHeight="1"/>
    <row r="17550" ht="12" customHeight="1"/>
    <row r="17551" ht="12" customHeight="1"/>
    <row r="17552" ht="12" customHeight="1"/>
    <row r="17553" ht="12" customHeight="1"/>
    <row r="17554" ht="12" customHeight="1"/>
    <row r="17555" ht="12" customHeight="1"/>
    <row r="17556" ht="12" customHeight="1"/>
    <row r="17557" ht="12" customHeight="1"/>
    <row r="17558" ht="12" customHeight="1"/>
    <row r="17559" ht="12" customHeight="1"/>
    <row r="17560" ht="12" customHeight="1"/>
    <row r="17561" ht="12" customHeight="1"/>
    <row r="17562" ht="12" customHeight="1"/>
    <row r="17563" ht="12" customHeight="1"/>
    <row r="17564" ht="12" customHeight="1"/>
    <row r="17565" ht="12" customHeight="1"/>
    <row r="17566" ht="12" customHeight="1"/>
    <row r="17567" ht="12" customHeight="1"/>
    <row r="17568" ht="12" customHeight="1"/>
    <row r="17569" ht="12" customHeight="1"/>
    <row r="17570" ht="12" customHeight="1"/>
    <row r="17571" ht="12" customHeight="1"/>
    <row r="17572" ht="12" customHeight="1"/>
    <row r="17573" ht="12" customHeight="1"/>
    <row r="17574" ht="12" customHeight="1"/>
    <row r="17575" ht="12" customHeight="1"/>
    <row r="17576" ht="12" customHeight="1"/>
    <row r="17577" ht="12" customHeight="1"/>
    <row r="17578" ht="12" customHeight="1"/>
    <row r="17579" ht="12" customHeight="1"/>
    <row r="17580" ht="12" customHeight="1"/>
    <row r="17581" ht="12" customHeight="1"/>
    <row r="17582" ht="12" customHeight="1"/>
    <row r="17583" ht="12" customHeight="1"/>
    <row r="17584" ht="12" customHeight="1"/>
    <row r="17585" ht="12" customHeight="1"/>
    <row r="17586" ht="12" customHeight="1"/>
    <row r="17587" ht="12" customHeight="1"/>
    <row r="17588" ht="12" customHeight="1"/>
    <row r="17589" ht="12" customHeight="1"/>
    <row r="17590" ht="12" customHeight="1"/>
    <row r="17591" ht="12" customHeight="1"/>
    <row r="17592" ht="12" customHeight="1"/>
    <row r="17593" ht="12" customHeight="1"/>
    <row r="17594" ht="12" customHeight="1"/>
    <row r="17595" ht="12" customHeight="1"/>
    <row r="17596" ht="12" customHeight="1"/>
    <row r="17597" ht="12" customHeight="1"/>
    <row r="17598" ht="12" customHeight="1"/>
    <row r="17599" ht="12" customHeight="1"/>
    <row r="17600" ht="12" customHeight="1"/>
    <row r="17601" ht="12" customHeight="1"/>
    <row r="17602" ht="12" customHeight="1"/>
    <row r="17603" ht="12" customHeight="1"/>
    <row r="17604" ht="12" customHeight="1"/>
    <row r="17605" ht="12" customHeight="1"/>
    <row r="17606" ht="12" customHeight="1"/>
    <row r="17607" ht="12" customHeight="1"/>
    <row r="17608" ht="12" customHeight="1"/>
    <row r="17609" ht="12" customHeight="1"/>
    <row r="17610" ht="12" customHeight="1"/>
    <row r="17611" ht="12" customHeight="1"/>
    <row r="17612" ht="12" customHeight="1"/>
    <row r="17613" ht="12" customHeight="1"/>
    <row r="17614" ht="12" customHeight="1"/>
    <row r="17615" ht="12" customHeight="1"/>
    <row r="17616" ht="12" customHeight="1"/>
    <row r="17617" ht="12" customHeight="1"/>
    <row r="17618" ht="12" customHeight="1"/>
    <row r="17619" ht="12" customHeight="1"/>
    <row r="17620" ht="12" customHeight="1"/>
    <row r="17621" ht="12" customHeight="1"/>
    <row r="17622" ht="12" customHeight="1"/>
    <row r="17623" ht="12" customHeight="1"/>
    <row r="17624" ht="12" customHeight="1"/>
    <row r="17625" ht="12" customHeight="1"/>
    <row r="17626" ht="12" customHeight="1"/>
    <row r="17627" ht="12" customHeight="1"/>
    <row r="17628" ht="12" customHeight="1"/>
    <row r="17629" ht="12" customHeight="1"/>
    <row r="17630" ht="12" customHeight="1"/>
    <row r="17631" ht="12" customHeight="1"/>
    <row r="17632" ht="12" customHeight="1"/>
    <row r="17633" ht="12" customHeight="1"/>
    <row r="17634" ht="12" customHeight="1"/>
    <row r="17635" ht="12" customHeight="1"/>
    <row r="17636" ht="12" customHeight="1"/>
    <row r="17637" ht="12" customHeight="1"/>
    <row r="17638" ht="12" customHeight="1"/>
    <row r="17639" ht="12" customHeight="1"/>
    <row r="17640" ht="12" customHeight="1"/>
    <row r="17641" ht="12" customHeight="1"/>
    <row r="17642" ht="12" customHeight="1"/>
    <row r="17643" ht="12" customHeight="1"/>
    <row r="17644" ht="12" customHeight="1"/>
    <row r="17645" ht="12" customHeight="1"/>
    <row r="17646" ht="12" customHeight="1"/>
    <row r="17647" ht="12" customHeight="1"/>
    <row r="17648" ht="12" customHeight="1"/>
    <row r="17649" ht="12" customHeight="1"/>
    <row r="17650" ht="12" customHeight="1"/>
    <row r="17651" ht="12" customHeight="1"/>
    <row r="17652" ht="12" customHeight="1"/>
    <row r="17653" ht="12" customHeight="1"/>
    <row r="17654" ht="12" customHeight="1"/>
    <row r="17655" ht="12" customHeight="1"/>
    <row r="17656" ht="12" customHeight="1"/>
    <row r="17657" ht="12" customHeight="1"/>
    <row r="17658" ht="12" customHeight="1"/>
    <row r="17659" ht="12" customHeight="1"/>
    <row r="17660" ht="12" customHeight="1"/>
    <row r="17661" ht="12" customHeight="1"/>
    <row r="17662" ht="12" customHeight="1"/>
    <row r="17663" ht="12" customHeight="1"/>
    <row r="17664" ht="12" customHeight="1"/>
    <row r="17665" ht="12" customHeight="1"/>
    <row r="17666" ht="12" customHeight="1"/>
    <row r="17667" ht="12" customHeight="1"/>
    <row r="17668" ht="12" customHeight="1"/>
    <row r="17669" ht="12" customHeight="1"/>
    <row r="17670" ht="12" customHeight="1"/>
    <row r="17671" ht="12" customHeight="1"/>
    <row r="17672" ht="12" customHeight="1"/>
    <row r="17673" ht="12" customHeight="1"/>
    <row r="17674" ht="12" customHeight="1"/>
    <row r="17675" ht="12" customHeight="1"/>
    <row r="17676" ht="12" customHeight="1"/>
    <row r="17677" ht="12" customHeight="1"/>
    <row r="17678" ht="12" customHeight="1"/>
    <row r="17679" ht="12" customHeight="1"/>
    <row r="17680" ht="12" customHeight="1"/>
    <row r="17681" ht="12" customHeight="1"/>
    <row r="17682" ht="12" customHeight="1"/>
    <row r="17683" ht="12" customHeight="1"/>
    <row r="17684" ht="12" customHeight="1"/>
    <row r="17685" ht="12" customHeight="1"/>
    <row r="17686" ht="12" customHeight="1"/>
    <row r="17687" ht="12" customHeight="1"/>
    <row r="17688" ht="12" customHeight="1"/>
    <row r="17689" ht="12" customHeight="1"/>
    <row r="17690" ht="12" customHeight="1"/>
    <row r="17691" ht="12" customHeight="1"/>
    <row r="17692" ht="12" customHeight="1"/>
    <row r="17693" ht="12" customHeight="1"/>
    <row r="17694" ht="12" customHeight="1"/>
    <row r="17695" ht="12" customHeight="1"/>
    <row r="17696" ht="12" customHeight="1"/>
    <row r="17697" ht="12" customHeight="1"/>
    <row r="17698" ht="12" customHeight="1"/>
    <row r="17699" ht="12" customHeight="1"/>
    <row r="17700" ht="12" customHeight="1"/>
    <row r="17701" ht="12" customHeight="1"/>
    <row r="17702" ht="12" customHeight="1"/>
    <row r="17703" ht="12" customHeight="1"/>
    <row r="17704" ht="12" customHeight="1"/>
    <row r="17705" ht="12" customHeight="1"/>
    <row r="17706" ht="12" customHeight="1"/>
    <row r="17707" ht="12" customHeight="1"/>
    <row r="17708" ht="12" customHeight="1"/>
    <row r="17709" ht="12" customHeight="1"/>
    <row r="17710" ht="12" customHeight="1"/>
    <row r="17711" ht="12" customHeight="1"/>
    <row r="17712" ht="12" customHeight="1"/>
    <row r="17713" ht="12" customHeight="1"/>
    <row r="17714" ht="12" customHeight="1"/>
    <row r="17715" ht="12" customHeight="1"/>
    <row r="17716" ht="12" customHeight="1"/>
    <row r="17717" ht="12" customHeight="1"/>
    <row r="17718" ht="12" customHeight="1"/>
    <row r="17719" ht="12" customHeight="1"/>
    <row r="17720" ht="12" customHeight="1"/>
    <row r="17721" ht="12" customHeight="1"/>
    <row r="17722" ht="12" customHeight="1"/>
    <row r="17723" ht="12" customHeight="1"/>
    <row r="17724" ht="12" customHeight="1"/>
    <row r="17725" ht="12" customHeight="1"/>
    <row r="17726" ht="12" customHeight="1"/>
    <row r="17727" ht="12" customHeight="1"/>
    <row r="17728" ht="12" customHeight="1"/>
    <row r="17729" ht="12" customHeight="1"/>
    <row r="17730" ht="12" customHeight="1"/>
    <row r="17731" ht="12" customHeight="1"/>
    <row r="17732" ht="12" customHeight="1"/>
    <row r="17733" ht="12" customHeight="1"/>
    <row r="17734" ht="12" customHeight="1"/>
    <row r="17735" ht="12" customHeight="1"/>
    <row r="17736" ht="12" customHeight="1"/>
    <row r="17737" ht="12" customHeight="1"/>
    <row r="17738" ht="12" customHeight="1"/>
    <row r="17739" ht="12" customHeight="1"/>
    <row r="17740" ht="12" customHeight="1"/>
    <row r="17741" ht="12" customHeight="1"/>
    <row r="17742" ht="12" customHeight="1"/>
    <row r="17743" ht="12" customHeight="1"/>
    <row r="17744" ht="12" customHeight="1"/>
    <row r="17745" ht="12" customHeight="1"/>
    <row r="17746" ht="12" customHeight="1"/>
    <row r="17747" ht="12" customHeight="1"/>
    <row r="17748" ht="12" customHeight="1"/>
    <row r="17749" ht="12" customHeight="1"/>
    <row r="17750" ht="12" customHeight="1"/>
    <row r="17751" ht="12" customHeight="1"/>
    <row r="17752" ht="12" customHeight="1"/>
    <row r="17753" ht="12" customHeight="1"/>
    <row r="17754" ht="12" customHeight="1"/>
    <row r="17755" ht="12" customHeight="1"/>
    <row r="17756" ht="12" customHeight="1"/>
    <row r="17757" ht="12" customHeight="1"/>
    <row r="17758" ht="12" customHeight="1"/>
    <row r="17759" ht="12" customHeight="1"/>
    <row r="17760" ht="12" customHeight="1"/>
    <row r="17761" ht="12" customHeight="1"/>
    <row r="17762" ht="12" customHeight="1"/>
    <row r="17763" ht="12" customHeight="1"/>
    <row r="17764" ht="12" customHeight="1"/>
    <row r="17765" ht="12" customHeight="1"/>
    <row r="17766" ht="12" customHeight="1"/>
    <row r="17767" ht="12" customHeight="1"/>
    <row r="17768" ht="12" customHeight="1"/>
    <row r="17769" ht="12" customHeight="1"/>
    <row r="17770" ht="12" customHeight="1"/>
    <row r="17771" ht="12" customHeight="1"/>
    <row r="17772" ht="12" customHeight="1"/>
    <row r="17773" ht="12" customHeight="1"/>
    <row r="17774" ht="12" customHeight="1"/>
    <row r="17775" ht="12" customHeight="1"/>
    <row r="17776" ht="12" customHeight="1"/>
    <row r="17777" ht="12" customHeight="1"/>
    <row r="17778" ht="12" customHeight="1"/>
    <row r="17779" ht="12" customHeight="1"/>
    <row r="17780" ht="12" customHeight="1"/>
    <row r="17781" ht="12" customHeight="1"/>
    <row r="17782" ht="12" customHeight="1"/>
    <row r="17783" ht="12" customHeight="1"/>
    <row r="17784" ht="12" customHeight="1"/>
    <row r="17785" ht="12" customHeight="1"/>
    <row r="17786" ht="12" customHeight="1"/>
    <row r="17787" ht="12" customHeight="1"/>
    <row r="17788" ht="12" customHeight="1"/>
    <row r="17789" ht="12" customHeight="1"/>
    <row r="17790" ht="12" customHeight="1"/>
    <row r="17791" ht="12" customHeight="1"/>
    <row r="17792" ht="12" customHeight="1"/>
    <row r="17793" ht="12" customHeight="1"/>
    <row r="17794" ht="12" customHeight="1"/>
    <row r="17795" ht="12" customHeight="1"/>
    <row r="17796" ht="12" customHeight="1"/>
    <row r="17797" ht="12" customHeight="1"/>
    <row r="17798" ht="12" customHeight="1"/>
    <row r="17799" ht="12" customHeight="1"/>
    <row r="17800" ht="12" customHeight="1"/>
    <row r="17801" ht="12" customHeight="1"/>
    <row r="17802" ht="12" customHeight="1"/>
    <row r="17803" ht="12" customHeight="1"/>
    <row r="17804" ht="12" customHeight="1"/>
    <row r="17805" ht="12" customHeight="1"/>
    <row r="17806" ht="12" customHeight="1"/>
    <row r="17807" ht="12" customHeight="1"/>
    <row r="17808" ht="12" customHeight="1"/>
    <row r="17809" ht="12" customHeight="1"/>
    <row r="17810" ht="12" customHeight="1"/>
    <row r="17811" ht="12" customHeight="1"/>
    <row r="17812" ht="12" customHeight="1"/>
    <row r="17813" ht="12" customHeight="1"/>
    <row r="17814" ht="12" customHeight="1"/>
    <row r="17815" ht="12" customHeight="1"/>
    <row r="17816" ht="12" customHeight="1"/>
    <row r="17817" ht="12" customHeight="1"/>
    <row r="17818" ht="12" customHeight="1"/>
    <row r="17819" ht="12" customHeight="1"/>
    <row r="17820" ht="12" customHeight="1"/>
    <row r="17821" ht="12" customHeight="1"/>
    <row r="17822" ht="12" customHeight="1"/>
    <row r="17823" ht="12" customHeight="1"/>
    <row r="17824" ht="12" customHeight="1"/>
    <row r="17825" ht="12" customHeight="1"/>
    <row r="17826" ht="12" customHeight="1"/>
    <row r="17827" ht="12" customHeight="1"/>
    <row r="17828" ht="12" customHeight="1"/>
    <row r="17829" ht="12" customHeight="1"/>
    <row r="17830" ht="12" customHeight="1"/>
    <row r="17831" ht="12" customHeight="1"/>
    <row r="17832" ht="12" customHeight="1"/>
    <row r="17833" ht="12" customHeight="1"/>
    <row r="17834" ht="12" customHeight="1"/>
    <row r="17835" ht="12" customHeight="1"/>
    <row r="17836" ht="12" customHeight="1"/>
    <row r="17837" ht="12" customHeight="1"/>
    <row r="17838" ht="12" customHeight="1"/>
    <row r="17839" ht="12" customHeight="1"/>
    <row r="17840" ht="12" customHeight="1"/>
    <row r="17841" ht="12" customHeight="1"/>
    <row r="17842" ht="12" customHeight="1"/>
    <row r="17843" ht="12" customHeight="1"/>
    <row r="17844" ht="12" customHeight="1"/>
    <row r="17845" ht="12" customHeight="1"/>
    <row r="17846" ht="12" customHeight="1"/>
    <row r="17847" ht="12" customHeight="1"/>
    <row r="17848" ht="12" customHeight="1"/>
    <row r="17849" ht="12" customHeight="1"/>
    <row r="17850" ht="12" customHeight="1"/>
    <row r="17851" ht="12" customHeight="1"/>
    <row r="17852" ht="12" customHeight="1"/>
    <row r="17853" ht="12" customHeight="1"/>
    <row r="17854" ht="12" customHeight="1"/>
    <row r="17855" ht="12" customHeight="1"/>
    <row r="17856" ht="12" customHeight="1"/>
    <row r="17857" ht="12" customHeight="1"/>
    <row r="17858" ht="12" customHeight="1"/>
    <row r="17859" ht="12" customHeight="1"/>
    <row r="17860" ht="12" customHeight="1"/>
    <row r="17861" ht="12" customHeight="1"/>
    <row r="17862" ht="12" customHeight="1"/>
    <row r="17863" ht="12" customHeight="1"/>
    <row r="17864" ht="12" customHeight="1"/>
    <row r="17865" ht="12" customHeight="1"/>
    <row r="17866" ht="12" customHeight="1"/>
    <row r="17867" ht="12" customHeight="1"/>
    <row r="17868" ht="12" customHeight="1"/>
    <row r="17869" ht="12" customHeight="1"/>
    <row r="17870" ht="12" customHeight="1"/>
    <row r="17871" ht="12" customHeight="1"/>
    <row r="17872" ht="12" customHeight="1"/>
    <row r="17873" ht="12" customHeight="1"/>
    <row r="17874" ht="12" customHeight="1"/>
    <row r="17875" ht="12" customHeight="1"/>
    <row r="17876" ht="12" customHeight="1"/>
    <row r="17877" ht="12" customHeight="1"/>
    <row r="17878" ht="12" customHeight="1"/>
    <row r="17879" ht="12" customHeight="1"/>
    <row r="17880" ht="12" customHeight="1"/>
    <row r="17881" ht="12" customHeight="1"/>
    <row r="17882" ht="12" customHeight="1"/>
    <row r="17883" ht="12" customHeight="1"/>
    <row r="17884" ht="12" customHeight="1"/>
    <row r="17885" ht="12" customHeight="1"/>
    <row r="17886" ht="12" customHeight="1"/>
    <row r="17887" ht="12" customHeight="1"/>
    <row r="17888" ht="12" customHeight="1"/>
    <row r="17889" ht="12" customHeight="1"/>
    <row r="17890" ht="12" customHeight="1"/>
    <row r="17891" ht="12" customHeight="1"/>
    <row r="17892" ht="12" customHeight="1"/>
    <row r="17893" ht="12" customHeight="1"/>
    <row r="17894" ht="12" customHeight="1"/>
    <row r="17895" ht="12" customHeight="1"/>
    <row r="17896" ht="12" customHeight="1"/>
    <row r="17897" ht="12" customHeight="1"/>
    <row r="17898" ht="12" customHeight="1"/>
    <row r="17899" ht="12" customHeight="1"/>
    <row r="17900" ht="12" customHeight="1"/>
    <row r="17901" ht="12" customHeight="1"/>
    <row r="17902" ht="12" customHeight="1"/>
    <row r="17903" ht="12" customHeight="1"/>
    <row r="17904" ht="12" customHeight="1"/>
    <row r="17905" ht="12" customHeight="1"/>
    <row r="17906" ht="12" customHeight="1"/>
    <row r="17907" ht="12" customHeight="1"/>
    <row r="17908" ht="12" customHeight="1"/>
    <row r="17909" ht="12" customHeight="1"/>
    <row r="17910" ht="12" customHeight="1"/>
    <row r="17911" ht="12" customHeight="1"/>
    <row r="17912" ht="12" customHeight="1"/>
    <row r="17913" ht="12" customHeight="1"/>
    <row r="17914" ht="12" customHeight="1"/>
    <row r="17915" ht="12" customHeight="1"/>
    <row r="17916" ht="12" customHeight="1"/>
    <row r="17917" ht="12" customHeight="1"/>
    <row r="17918" ht="12" customHeight="1"/>
    <row r="17919" ht="12" customHeight="1"/>
    <row r="17920" ht="12" customHeight="1"/>
    <row r="17921" ht="12" customHeight="1"/>
    <row r="17922" ht="12" customHeight="1"/>
    <row r="17923" ht="12" customHeight="1"/>
    <row r="17924" ht="12" customHeight="1"/>
    <row r="17925" ht="12" customHeight="1"/>
    <row r="17926" ht="12" customHeight="1"/>
    <row r="17927" ht="12" customHeight="1"/>
    <row r="17928" ht="12" customHeight="1"/>
    <row r="17929" ht="12" customHeight="1"/>
    <row r="17930" ht="12" customHeight="1"/>
    <row r="17931" ht="12" customHeight="1"/>
    <row r="17932" ht="12" customHeight="1"/>
    <row r="17933" ht="12" customHeight="1"/>
    <row r="17934" ht="12" customHeight="1"/>
    <row r="17935" ht="12" customHeight="1"/>
    <row r="17936" ht="12" customHeight="1"/>
    <row r="17937" ht="12" customHeight="1"/>
    <row r="17938" ht="12" customHeight="1"/>
    <row r="17939" ht="12" customHeight="1"/>
    <row r="17940" ht="12" customHeight="1"/>
    <row r="17941" ht="12" customHeight="1"/>
    <row r="17942" ht="12" customHeight="1"/>
    <row r="17943" ht="12" customHeight="1"/>
    <row r="17944" ht="12" customHeight="1"/>
    <row r="17945" ht="12" customHeight="1"/>
    <row r="17946" ht="12" customHeight="1"/>
    <row r="17947" ht="12" customHeight="1"/>
    <row r="17948" ht="12" customHeight="1"/>
    <row r="17949" ht="12" customHeight="1"/>
    <row r="17950" ht="12" customHeight="1"/>
    <row r="17951" ht="12" customHeight="1"/>
    <row r="17952" ht="12" customHeight="1"/>
    <row r="17953" ht="12" customHeight="1"/>
    <row r="17954" ht="12" customHeight="1"/>
    <row r="17955" ht="12" customHeight="1"/>
    <row r="17956" ht="12" customHeight="1"/>
    <row r="17957" ht="12" customHeight="1"/>
    <row r="17958" ht="12" customHeight="1"/>
    <row r="17959" ht="12" customHeight="1"/>
    <row r="17960" ht="12" customHeight="1"/>
    <row r="17961" ht="12" customHeight="1"/>
    <row r="17962" ht="12" customHeight="1"/>
    <row r="17963" ht="12" customHeight="1"/>
    <row r="17964" ht="12" customHeight="1"/>
    <row r="17965" ht="12" customHeight="1"/>
    <row r="17966" ht="12" customHeight="1"/>
    <row r="17967" ht="12" customHeight="1"/>
    <row r="17968" ht="12" customHeight="1"/>
    <row r="17969" ht="12" customHeight="1"/>
    <row r="17970" ht="12" customHeight="1"/>
    <row r="17971" ht="12" customHeight="1"/>
    <row r="17972" ht="12" customHeight="1"/>
    <row r="17973" ht="12" customHeight="1"/>
    <row r="17974" ht="12" customHeight="1"/>
    <row r="17975" ht="12" customHeight="1"/>
    <row r="17976" ht="12" customHeight="1"/>
    <row r="17977" ht="12" customHeight="1"/>
    <row r="17978" ht="12" customHeight="1"/>
    <row r="17979" ht="12" customHeight="1"/>
    <row r="17980" ht="12" customHeight="1"/>
    <row r="17981" ht="12" customHeight="1"/>
    <row r="17982" ht="12" customHeight="1"/>
    <row r="17983" ht="12" customHeight="1"/>
    <row r="17984" ht="12" customHeight="1"/>
    <row r="17985" ht="12" customHeight="1"/>
    <row r="17986" ht="12" customHeight="1"/>
    <row r="17987" ht="12" customHeight="1"/>
    <row r="17988" ht="12" customHeight="1"/>
    <row r="17989" ht="12" customHeight="1"/>
    <row r="17990" ht="12" customHeight="1"/>
    <row r="17991" ht="12" customHeight="1"/>
    <row r="17992" ht="12" customHeight="1"/>
    <row r="17993" ht="12" customHeight="1"/>
    <row r="17994" ht="12" customHeight="1"/>
    <row r="17995" ht="12" customHeight="1"/>
    <row r="17996" ht="12" customHeight="1"/>
    <row r="17997" ht="12" customHeight="1"/>
    <row r="17998" ht="12" customHeight="1"/>
    <row r="17999" ht="12" customHeight="1"/>
    <row r="18000" ht="12" customHeight="1"/>
    <row r="18001" ht="12" customHeight="1"/>
    <row r="18002" ht="12" customHeight="1"/>
    <row r="18003" ht="12" customHeight="1"/>
    <row r="18004" ht="12" customHeight="1"/>
    <row r="18005" ht="12" customHeight="1"/>
    <row r="18006" ht="12" customHeight="1"/>
    <row r="18007" ht="12" customHeight="1"/>
    <row r="18008" ht="12" customHeight="1"/>
    <row r="18009" ht="12" customHeight="1"/>
    <row r="18010" ht="12" customHeight="1"/>
    <row r="18011" ht="12" customHeight="1"/>
    <row r="18012" ht="12" customHeight="1"/>
    <row r="18013" ht="12" customHeight="1"/>
    <row r="18014" ht="12" customHeight="1"/>
    <row r="18015" ht="12" customHeight="1"/>
    <row r="18016" ht="12" customHeight="1"/>
    <row r="18017" ht="12" customHeight="1"/>
    <row r="18018" ht="12" customHeight="1"/>
    <row r="18019" ht="12" customHeight="1"/>
    <row r="18020" ht="12" customHeight="1"/>
    <row r="18021" ht="12" customHeight="1"/>
    <row r="18022" ht="12" customHeight="1"/>
    <row r="18023" ht="12" customHeight="1"/>
    <row r="18024" ht="12" customHeight="1"/>
    <row r="18025" ht="12" customHeight="1"/>
    <row r="18026" ht="12" customHeight="1"/>
    <row r="18027" ht="12" customHeight="1"/>
    <row r="18028" ht="12" customHeight="1"/>
    <row r="18029" ht="12" customHeight="1"/>
    <row r="18030" ht="12" customHeight="1"/>
    <row r="18031" ht="12" customHeight="1"/>
    <row r="18032" ht="12" customHeight="1"/>
    <row r="18033" ht="12" customHeight="1"/>
    <row r="18034" ht="12" customHeight="1"/>
    <row r="18035" ht="12" customHeight="1"/>
    <row r="18036" ht="12" customHeight="1"/>
    <row r="18037" ht="12" customHeight="1"/>
    <row r="18038" ht="12" customHeight="1"/>
    <row r="18039" ht="12" customHeight="1"/>
    <row r="18040" ht="12" customHeight="1"/>
    <row r="18041" ht="12" customHeight="1"/>
    <row r="18042" ht="12" customHeight="1"/>
    <row r="18043" ht="12" customHeight="1"/>
    <row r="18044" ht="12" customHeight="1"/>
    <row r="18045" ht="12" customHeight="1"/>
    <row r="18046" ht="12" customHeight="1"/>
    <row r="18047" ht="12" customHeight="1"/>
    <row r="18048" ht="12" customHeight="1"/>
    <row r="18049" ht="12" customHeight="1"/>
    <row r="18050" ht="12" customHeight="1"/>
    <row r="18051" ht="12" customHeight="1"/>
    <row r="18052" ht="12" customHeight="1"/>
    <row r="18053" ht="12" customHeight="1"/>
    <row r="18054" ht="12" customHeight="1"/>
    <row r="18055" ht="12" customHeight="1"/>
    <row r="18056" ht="12" customHeight="1"/>
    <row r="18057" ht="12" customHeight="1"/>
    <row r="18058" ht="12" customHeight="1"/>
    <row r="18059" ht="12" customHeight="1"/>
    <row r="18060" ht="12" customHeight="1"/>
    <row r="18061" ht="12" customHeight="1"/>
    <row r="18062" ht="12" customHeight="1"/>
    <row r="18063" ht="12" customHeight="1"/>
    <row r="18064" ht="12" customHeight="1"/>
    <row r="18065" ht="12" customHeight="1"/>
    <row r="18066" ht="12" customHeight="1"/>
    <row r="18067" ht="12" customHeight="1"/>
    <row r="18068" ht="12" customHeight="1"/>
    <row r="18069" ht="12" customHeight="1"/>
    <row r="18070" ht="12" customHeight="1"/>
    <row r="18071" ht="12" customHeight="1"/>
    <row r="18072" ht="12" customHeight="1"/>
    <row r="18073" ht="12" customHeight="1"/>
    <row r="18074" ht="12" customHeight="1"/>
    <row r="18075" ht="12" customHeight="1"/>
    <row r="18076" ht="12" customHeight="1"/>
    <row r="18077" ht="12" customHeight="1"/>
    <row r="18078" ht="12" customHeight="1"/>
    <row r="18079" ht="12" customHeight="1"/>
    <row r="18080" ht="12" customHeight="1"/>
    <row r="18081" ht="12" customHeight="1"/>
    <row r="18082" ht="12" customHeight="1"/>
    <row r="18083" ht="12" customHeight="1"/>
    <row r="18084" ht="12" customHeight="1"/>
    <row r="18085" ht="12" customHeight="1"/>
    <row r="18086" ht="12" customHeight="1"/>
    <row r="18087" ht="12" customHeight="1"/>
    <row r="18088" ht="12" customHeight="1"/>
    <row r="18089" ht="12" customHeight="1"/>
    <row r="18090" ht="12" customHeight="1"/>
    <row r="18091" ht="12" customHeight="1"/>
    <row r="18092" ht="12" customHeight="1"/>
    <row r="18093" ht="12" customHeight="1"/>
    <row r="18094" ht="12" customHeight="1"/>
    <row r="18095" ht="12" customHeight="1"/>
    <row r="18096" ht="12" customHeight="1"/>
    <row r="18097" ht="12" customHeight="1"/>
    <row r="18098" ht="12" customHeight="1"/>
    <row r="18099" ht="12" customHeight="1"/>
    <row r="18100" ht="12" customHeight="1"/>
    <row r="18101" ht="12" customHeight="1"/>
    <row r="18102" ht="12" customHeight="1"/>
    <row r="18103" ht="12" customHeight="1"/>
    <row r="18104" ht="12" customHeight="1"/>
    <row r="18105" ht="12" customHeight="1"/>
    <row r="18106" ht="12" customHeight="1"/>
    <row r="18107" ht="12" customHeight="1"/>
    <row r="18108" ht="12" customHeight="1"/>
    <row r="18109" ht="12" customHeight="1"/>
    <row r="18110" ht="12" customHeight="1"/>
    <row r="18111" ht="12" customHeight="1"/>
    <row r="18112" ht="12" customHeight="1"/>
    <row r="18113" ht="12" customHeight="1"/>
    <row r="18114" ht="12" customHeight="1"/>
    <row r="18115" ht="12" customHeight="1"/>
    <row r="18116" ht="12" customHeight="1"/>
    <row r="18117" ht="12" customHeight="1"/>
    <row r="18118" ht="12" customHeight="1"/>
    <row r="18119" ht="12" customHeight="1"/>
    <row r="18120" ht="12" customHeight="1"/>
    <row r="18121" ht="12" customHeight="1"/>
    <row r="18122" ht="12" customHeight="1"/>
    <row r="18123" ht="12" customHeight="1"/>
    <row r="18124" ht="12" customHeight="1"/>
    <row r="18125" ht="12" customHeight="1"/>
    <row r="18126" ht="12" customHeight="1"/>
    <row r="18127" ht="12" customHeight="1"/>
    <row r="18128" ht="12" customHeight="1"/>
    <row r="18129" ht="12" customHeight="1"/>
    <row r="18130" ht="12" customHeight="1"/>
    <row r="18131" ht="12" customHeight="1"/>
    <row r="18132" ht="12" customHeight="1"/>
    <row r="18133" ht="12" customHeight="1"/>
    <row r="18134" ht="12" customHeight="1"/>
    <row r="18135" ht="12" customHeight="1"/>
    <row r="18136" ht="12" customHeight="1"/>
    <row r="18137" ht="12" customHeight="1"/>
    <row r="18138" ht="12" customHeight="1"/>
    <row r="18139" ht="12" customHeight="1"/>
    <row r="18140" ht="12" customHeight="1"/>
    <row r="18141" ht="12" customHeight="1"/>
    <row r="18142" ht="12" customHeight="1"/>
    <row r="18143" ht="12" customHeight="1"/>
    <row r="18144" ht="12" customHeight="1"/>
    <row r="18145" ht="12" customHeight="1"/>
    <row r="18146" ht="12" customHeight="1"/>
    <row r="18147" ht="12" customHeight="1"/>
    <row r="18148" ht="12" customHeight="1"/>
    <row r="18149" ht="12" customHeight="1"/>
    <row r="18150" ht="12" customHeight="1"/>
    <row r="18151" ht="12" customHeight="1"/>
    <row r="18152" ht="12" customHeight="1"/>
    <row r="18153" ht="12" customHeight="1"/>
    <row r="18154" ht="12" customHeight="1"/>
    <row r="18155" ht="12" customHeight="1"/>
    <row r="18156" ht="12" customHeight="1"/>
    <row r="18157" ht="12" customHeight="1"/>
    <row r="18158" ht="12" customHeight="1"/>
    <row r="18159" ht="12" customHeight="1"/>
    <row r="18160" ht="12" customHeight="1"/>
    <row r="18161" ht="12" customHeight="1"/>
    <row r="18162" ht="12" customHeight="1"/>
    <row r="18163" ht="12" customHeight="1"/>
    <row r="18164" ht="12" customHeight="1"/>
    <row r="18165" ht="12" customHeight="1"/>
    <row r="18166" ht="12" customHeight="1"/>
    <row r="18167" ht="12" customHeight="1"/>
    <row r="18168" ht="12" customHeight="1"/>
    <row r="18169" ht="12" customHeight="1"/>
    <row r="18170" ht="12" customHeight="1"/>
    <row r="18171" ht="12" customHeight="1"/>
    <row r="18172" ht="12" customHeight="1"/>
    <row r="18173" ht="12" customHeight="1"/>
    <row r="18174" ht="12" customHeight="1"/>
    <row r="18175" ht="12" customHeight="1"/>
    <row r="18176" ht="12" customHeight="1"/>
    <row r="18177" ht="12" customHeight="1"/>
    <row r="18178" ht="12" customHeight="1"/>
    <row r="18179" ht="12" customHeight="1"/>
    <row r="18180" ht="12" customHeight="1"/>
    <row r="18181" ht="12" customHeight="1"/>
    <row r="18182" ht="12" customHeight="1"/>
    <row r="18183" ht="12" customHeight="1"/>
    <row r="18184" ht="12" customHeight="1"/>
    <row r="18185" ht="12" customHeight="1"/>
    <row r="18186" ht="12" customHeight="1"/>
    <row r="18187" ht="12" customHeight="1"/>
    <row r="18188" ht="12" customHeight="1"/>
    <row r="18189" ht="12" customHeight="1"/>
    <row r="18190" ht="12" customHeight="1"/>
    <row r="18191" ht="12" customHeight="1"/>
    <row r="18192" ht="12" customHeight="1"/>
    <row r="18193" ht="12" customHeight="1"/>
    <row r="18194" ht="12" customHeight="1"/>
    <row r="18195" ht="12" customHeight="1"/>
    <row r="18196" ht="12" customHeight="1"/>
    <row r="18197" ht="12" customHeight="1"/>
    <row r="18198" ht="12" customHeight="1"/>
    <row r="18199" ht="12" customHeight="1"/>
    <row r="18200" ht="12" customHeight="1"/>
    <row r="18201" ht="12" customHeight="1"/>
    <row r="18202" ht="12" customHeight="1"/>
    <row r="18203" ht="12" customHeight="1"/>
    <row r="18204" ht="12" customHeight="1"/>
    <row r="18205" ht="12" customHeight="1"/>
    <row r="18206" ht="12" customHeight="1"/>
    <row r="18207" ht="12" customHeight="1"/>
    <row r="18208" ht="12" customHeight="1"/>
    <row r="18209" ht="12" customHeight="1"/>
    <row r="18210" ht="12" customHeight="1"/>
    <row r="18211" ht="12" customHeight="1"/>
    <row r="18212" ht="12" customHeight="1"/>
    <row r="18213" ht="12" customHeight="1"/>
    <row r="18214" ht="12" customHeight="1"/>
    <row r="18215" ht="12" customHeight="1"/>
    <row r="18216" ht="12" customHeight="1"/>
    <row r="18217" ht="12" customHeight="1"/>
    <row r="18218" ht="12" customHeight="1"/>
    <row r="18219" ht="12" customHeight="1"/>
    <row r="18220" ht="12" customHeight="1"/>
    <row r="18221" ht="12" customHeight="1"/>
    <row r="18222" ht="12" customHeight="1"/>
    <row r="18223" ht="12" customHeight="1"/>
    <row r="18224" ht="12" customHeight="1"/>
    <row r="18225" ht="12" customHeight="1"/>
    <row r="18226" ht="12" customHeight="1"/>
    <row r="18227" ht="12" customHeight="1"/>
    <row r="18228" ht="12" customHeight="1"/>
    <row r="18229" ht="12" customHeight="1"/>
    <row r="18230" ht="12" customHeight="1"/>
    <row r="18231" ht="12" customHeight="1"/>
    <row r="18232" ht="12" customHeight="1"/>
    <row r="18233" ht="12" customHeight="1"/>
    <row r="18234" ht="12" customHeight="1"/>
    <row r="18235" ht="12" customHeight="1"/>
    <row r="18236" ht="12" customHeight="1"/>
    <row r="18237" ht="12" customHeight="1"/>
    <row r="18238" ht="12" customHeight="1"/>
    <row r="18239" ht="12" customHeight="1"/>
    <row r="18240" ht="12" customHeight="1"/>
    <row r="18241" ht="12" customHeight="1"/>
    <row r="18242" ht="12" customHeight="1"/>
    <row r="18243" ht="12" customHeight="1"/>
    <row r="18244" ht="12" customHeight="1"/>
    <row r="18245" ht="12" customHeight="1"/>
    <row r="18246" ht="12" customHeight="1"/>
    <row r="18247" ht="12" customHeight="1"/>
    <row r="18248" ht="12" customHeight="1"/>
    <row r="18249" ht="12" customHeight="1"/>
    <row r="18250" ht="12" customHeight="1"/>
    <row r="18251" ht="12" customHeight="1"/>
    <row r="18252" ht="12" customHeight="1"/>
    <row r="18253" ht="12" customHeight="1"/>
    <row r="18254" ht="12" customHeight="1"/>
    <row r="18255" ht="12" customHeight="1"/>
    <row r="18256" ht="12" customHeight="1"/>
    <row r="18257" ht="12" customHeight="1"/>
    <row r="18258" ht="12" customHeight="1"/>
    <row r="18259" ht="12" customHeight="1"/>
    <row r="18260" ht="12" customHeight="1"/>
    <row r="18261" ht="12" customHeight="1"/>
    <row r="18262" ht="12" customHeight="1"/>
    <row r="18263" ht="12" customHeight="1"/>
    <row r="18264" ht="12" customHeight="1"/>
    <row r="18265" ht="12" customHeight="1"/>
    <row r="18266" ht="12" customHeight="1"/>
    <row r="18267" ht="12" customHeight="1"/>
    <row r="18268" ht="12" customHeight="1"/>
    <row r="18269" ht="12" customHeight="1"/>
    <row r="18270" ht="12" customHeight="1"/>
    <row r="18271" ht="12" customHeight="1"/>
    <row r="18272" ht="12" customHeight="1"/>
    <row r="18273" ht="12" customHeight="1"/>
    <row r="18274" ht="12" customHeight="1"/>
    <row r="18275" ht="12" customHeight="1"/>
    <row r="18276" ht="12" customHeight="1"/>
    <row r="18277" ht="12" customHeight="1"/>
    <row r="18278" ht="12" customHeight="1"/>
    <row r="18279" ht="12" customHeight="1"/>
    <row r="18280" ht="12" customHeight="1"/>
    <row r="18281" ht="12" customHeight="1"/>
    <row r="18282" ht="12" customHeight="1"/>
    <row r="18283" ht="12" customHeight="1"/>
    <row r="18284" ht="12" customHeight="1"/>
    <row r="18285" ht="12" customHeight="1"/>
    <row r="18286" ht="12" customHeight="1"/>
    <row r="18287" ht="12" customHeight="1"/>
    <row r="18288" ht="12" customHeight="1"/>
    <row r="18289" ht="12" customHeight="1"/>
    <row r="18290" ht="12" customHeight="1"/>
    <row r="18291" ht="12" customHeight="1"/>
    <row r="18292" ht="12" customHeight="1"/>
    <row r="18293" ht="12" customHeight="1"/>
    <row r="18294" ht="12" customHeight="1"/>
    <row r="18295" ht="12" customHeight="1"/>
    <row r="18296" ht="12" customHeight="1"/>
    <row r="18297" ht="12" customHeight="1"/>
    <row r="18298" ht="12" customHeight="1"/>
    <row r="18299" ht="12" customHeight="1"/>
    <row r="18300" ht="12" customHeight="1"/>
    <row r="18301" ht="12" customHeight="1"/>
    <row r="18302" ht="12" customHeight="1"/>
    <row r="18303" ht="12" customHeight="1"/>
    <row r="18304" ht="12" customHeight="1"/>
    <row r="18305" ht="12" customHeight="1"/>
    <row r="18306" ht="12" customHeight="1"/>
    <row r="18307" ht="12" customHeight="1"/>
    <row r="18308" ht="12" customHeight="1"/>
    <row r="18309" ht="12" customHeight="1"/>
    <row r="18310" ht="12" customHeight="1"/>
    <row r="18311" ht="12" customHeight="1"/>
    <row r="18312" ht="12" customHeight="1"/>
    <row r="18313" ht="12" customHeight="1"/>
    <row r="18314" ht="12" customHeight="1"/>
    <row r="18315" ht="12" customHeight="1"/>
    <row r="18316" ht="12" customHeight="1"/>
    <row r="18317" ht="12" customHeight="1"/>
    <row r="18318" ht="12" customHeight="1"/>
    <row r="18319" ht="12" customHeight="1"/>
    <row r="18320" ht="12" customHeight="1"/>
    <row r="18321" ht="12" customHeight="1"/>
    <row r="18322" ht="12" customHeight="1"/>
    <row r="18323" ht="12" customHeight="1"/>
    <row r="18324" ht="12" customHeight="1"/>
    <row r="18325" ht="12" customHeight="1"/>
    <row r="18326" ht="12" customHeight="1"/>
    <row r="18327" ht="12" customHeight="1"/>
    <row r="18328" ht="12" customHeight="1"/>
    <row r="18329" ht="12" customHeight="1"/>
    <row r="18330" ht="12" customHeight="1"/>
    <row r="18331" ht="12" customHeight="1"/>
    <row r="18332" ht="12" customHeight="1"/>
    <row r="18333" ht="12" customHeight="1"/>
    <row r="18334" ht="12" customHeight="1"/>
    <row r="18335" ht="12" customHeight="1"/>
    <row r="18336" ht="12" customHeight="1"/>
    <row r="18337" ht="12" customHeight="1"/>
    <row r="18338" ht="12" customHeight="1"/>
    <row r="18339" ht="12" customHeight="1"/>
    <row r="18340" ht="12" customHeight="1"/>
    <row r="18341" ht="12" customHeight="1"/>
    <row r="18342" ht="12" customHeight="1"/>
    <row r="18343" ht="12" customHeight="1"/>
    <row r="18344" ht="12" customHeight="1"/>
    <row r="18345" ht="12" customHeight="1"/>
    <row r="18346" ht="12" customHeight="1"/>
    <row r="18347" ht="12" customHeight="1"/>
    <row r="18348" ht="12" customHeight="1"/>
    <row r="18349" ht="12" customHeight="1"/>
    <row r="18350" ht="12" customHeight="1"/>
    <row r="18351" ht="12" customHeight="1"/>
    <row r="18352" ht="12" customHeight="1"/>
    <row r="18353" ht="12" customHeight="1"/>
    <row r="18354" ht="12" customHeight="1"/>
    <row r="18355" ht="12" customHeight="1"/>
    <row r="18356" ht="12" customHeight="1"/>
    <row r="18357" ht="12" customHeight="1"/>
    <row r="18358" ht="12" customHeight="1"/>
    <row r="18359" ht="12" customHeight="1"/>
    <row r="18360" ht="12" customHeight="1"/>
    <row r="18361" ht="12" customHeight="1"/>
    <row r="18362" ht="12" customHeight="1"/>
    <row r="18363" ht="12" customHeight="1"/>
    <row r="18364" ht="12" customHeight="1"/>
    <row r="18365" ht="12" customHeight="1"/>
    <row r="18366" ht="12" customHeight="1"/>
    <row r="18367" ht="12" customHeight="1"/>
    <row r="18368" ht="12" customHeight="1"/>
    <row r="18369" ht="12" customHeight="1"/>
    <row r="18370" ht="12" customHeight="1"/>
    <row r="18371" ht="12" customHeight="1"/>
    <row r="18372" ht="12" customHeight="1"/>
    <row r="18373" ht="12" customHeight="1"/>
    <row r="18374" ht="12" customHeight="1"/>
    <row r="18375" ht="12" customHeight="1"/>
    <row r="18376" ht="12" customHeight="1"/>
    <row r="18377" ht="12" customHeight="1"/>
    <row r="18378" ht="12" customHeight="1"/>
    <row r="18379" ht="12" customHeight="1"/>
    <row r="18380" ht="12" customHeight="1"/>
    <row r="18381" ht="12" customHeight="1"/>
    <row r="18382" ht="12" customHeight="1"/>
    <row r="18383" ht="12" customHeight="1"/>
    <row r="18384" ht="12" customHeight="1"/>
    <row r="18385" ht="12" customHeight="1"/>
    <row r="18386" ht="12" customHeight="1"/>
    <row r="18387" ht="12" customHeight="1"/>
    <row r="18388" ht="12" customHeight="1"/>
    <row r="18389" ht="12" customHeight="1"/>
    <row r="18390" ht="12" customHeight="1"/>
    <row r="18391" ht="12" customHeight="1"/>
    <row r="18392" ht="12" customHeight="1"/>
    <row r="18393" ht="12" customHeight="1"/>
    <row r="18394" ht="12" customHeight="1"/>
    <row r="18395" ht="12" customHeight="1"/>
    <row r="18396" ht="12" customHeight="1"/>
    <row r="18397" ht="12" customHeight="1"/>
    <row r="18398" ht="12" customHeight="1"/>
    <row r="18399" ht="12" customHeight="1"/>
    <row r="18400" ht="12" customHeight="1"/>
    <row r="18401" ht="12" customHeight="1"/>
    <row r="18402" ht="12" customHeight="1"/>
    <row r="18403" ht="12" customHeight="1"/>
    <row r="18404" ht="12" customHeight="1"/>
    <row r="18405" ht="12" customHeight="1"/>
    <row r="18406" ht="12" customHeight="1"/>
    <row r="18407" ht="12" customHeight="1"/>
    <row r="18408" ht="12" customHeight="1"/>
    <row r="18409" ht="12" customHeight="1"/>
    <row r="18410" ht="12" customHeight="1"/>
    <row r="18411" ht="12" customHeight="1"/>
    <row r="18412" ht="12" customHeight="1"/>
    <row r="18413" ht="12" customHeight="1"/>
    <row r="18414" ht="12" customHeight="1"/>
    <row r="18415" ht="12" customHeight="1"/>
    <row r="18416" ht="12" customHeight="1"/>
    <row r="18417" ht="12" customHeight="1"/>
    <row r="18418" ht="12" customHeight="1"/>
    <row r="18419" ht="12" customHeight="1"/>
    <row r="18420" ht="12" customHeight="1"/>
    <row r="18421" ht="12" customHeight="1"/>
    <row r="18422" ht="12" customHeight="1"/>
    <row r="18423" ht="12" customHeight="1"/>
    <row r="18424" ht="12" customHeight="1"/>
    <row r="18425" ht="12" customHeight="1"/>
    <row r="18426" ht="12" customHeight="1"/>
    <row r="18427" ht="12" customHeight="1"/>
    <row r="18428" ht="12" customHeight="1"/>
    <row r="18429" ht="12" customHeight="1"/>
    <row r="18430" ht="12" customHeight="1"/>
    <row r="18431" ht="12" customHeight="1"/>
    <row r="18432" ht="12" customHeight="1"/>
    <row r="18433" ht="12" customHeight="1"/>
    <row r="18434" ht="12" customHeight="1"/>
    <row r="18435" ht="12" customHeight="1"/>
    <row r="18436" ht="12" customHeight="1"/>
    <row r="18437" ht="12" customHeight="1"/>
    <row r="18438" ht="12" customHeight="1"/>
    <row r="18439" ht="12" customHeight="1"/>
    <row r="18440" ht="12" customHeight="1"/>
    <row r="18441" ht="12" customHeight="1"/>
    <row r="18442" ht="12" customHeight="1"/>
    <row r="18443" ht="12" customHeight="1"/>
    <row r="18444" ht="12" customHeight="1"/>
    <row r="18445" ht="12" customHeight="1"/>
    <row r="18446" ht="12" customHeight="1"/>
    <row r="18447" ht="12" customHeight="1"/>
    <row r="18448" ht="12" customHeight="1"/>
    <row r="18449" ht="12" customHeight="1"/>
    <row r="18450" ht="12" customHeight="1"/>
    <row r="18451" ht="12" customHeight="1"/>
    <row r="18452" ht="12" customHeight="1"/>
    <row r="18453" ht="12" customHeight="1"/>
    <row r="18454" ht="12" customHeight="1"/>
    <row r="18455" ht="12" customHeight="1"/>
    <row r="18456" ht="12" customHeight="1"/>
    <row r="18457" ht="12" customHeight="1"/>
    <row r="18458" ht="12" customHeight="1"/>
    <row r="18459" ht="12" customHeight="1"/>
    <row r="18460" ht="12" customHeight="1"/>
    <row r="18461" ht="12" customHeight="1"/>
    <row r="18462" ht="12" customHeight="1"/>
    <row r="18463" ht="12" customHeight="1"/>
    <row r="18464" ht="12" customHeight="1"/>
    <row r="18465" ht="12" customHeight="1"/>
    <row r="18466" ht="12" customHeight="1"/>
    <row r="18467" ht="12" customHeight="1"/>
    <row r="18468" ht="12" customHeight="1"/>
    <row r="18469" ht="12" customHeight="1"/>
    <row r="18470" ht="12" customHeight="1"/>
    <row r="18471" ht="12" customHeight="1"/>
    <row r="18472" ht="12" customHeight="1"/>
    <row r="18473" ht="12" customHeight="1"/>
    <row r="18474" ht="12" customHeight="1"/>
    <row r="18475" ht="12" customHeight="1"/>
    <row r="18476" ht="12" customHeight="1"/>
    <row r="18477" ht="12" customHeight="1"/>
    <row r="18478" ht="12" customHeight="1"/>
    <row r="18479" ht="12" customHeight="1"/>
    <row r="18480" ht="12" customHeight="1"/>
    <row r="18481" ht="12" customHeight="1"/>
    <row r="18482" ht="12" customHeight="1"/>
    <row r="18483" ht="12" customHeight="1"/>
    <row r="18484" ht="12" customHeight="1"/>
    <row r="18485" ht="12" customHeight="1"/>
    <row r="18486" ht="12" customHeight="1"/>
    <row r="18487" ht="12" customHeight="1"/>
    <row r="18488" ht="12" customHeight="1"/>
    <row r="18489" ht="12" customHeight="1"/>
    <row r="18490" ht="12" customHeight="1"/>
    <row r="18491" ht="12" customHeight="1"/>
    <row r="18492" ht="12" customHeight="1"/>
    <row r="18493" ht="12" customHeight="1"/>
    <row r="18494" ht="12" customHeight="1"/>
    <row r="18495" ht="12" customHeight="1"/>
    <row r="18496" ht="12" customHeight="1"/>
    <row r="18497" ht="12" customHeight="1"/>
    <row r="18498" ht="12" customHeight="1"/>
    <row r="18499" ht="12" customHeight="1"/>
    <row r="18500" ht="12" customHeight="1"/>
    <row r="18501" ht="12" customHeight="1"/>
    <row r="18502" ht="12" customHeight="1"/>
    <row r="18503" ht="12" customHeight="1"/>
    <row r="18504" ht="12" customHeight="1"/>
    <row r="18505" ht="12" customHeight="1"/>
    <row r="18506" ht="12" customHeight="1"/>
    <row r="18507" ht="12" customHeight="1"/>
    <row r="18508" ht="12" customHeight="1"/>
    <row r="18509" ht="12" customHeight="1"/>
    <row r="18510" ht="12" customHeight="1"/>
    <row r="18511" ht="12" customHeight="1"/>
    <row r="18512" ht="12" customHeight="1"/>
    <row r="18513" ht="12" customHeight="1"/>
    <row r="18514" ht="12" customHeight="1"/>
    <row r="18515" ht="12" customHeight="1"/>
    <row r="18516" ht="12" customHeight="1"/>
    <row r="18517" ht="12" customHeight="1"/>
    <row r="18518" ht="12" customHeight="1"/>
    <row r="18519" ht="12" customHeight="1"/>
    <row r="18520" ht="12" customHeight="1"/>
    <row r="18521" ht="12" customHeight="1"/>
    <row r="18522" ht="12" customHeight="1"/>
    <row r="18523" ht="12" customHeight="1"/>
    <row r="18524" ht="12" customHeight="1"/>
    <row r="18525" ht="12" customHeight="1"/>
    <row r="18526" ht="12" customHeight="1"/>
    <row r="18527" ht="12" customHeight="1"/>
    <row r="18528" ht="12" customHeight="1"/>
    <row r="18529" ht="12" customHeight="1"/>
    <row r="18530" ht="12" customHeight="1"/>
    <row r="18531" ht="12" customHeight="1"/>
    <row r="18532" ht="12" customHeight="1"/>
    <row r="18533" ht="12" customHeight="1"/>
    <row r="18534" ht="12" customHeight="1"/>
    <row r="18535" ht="12" customHeight="1"/>
    <row r="18536" ht="12" customHeight="1"/>
    <row r="18537" ht="12" customHeight="1"/>
    <row r="18538" ht="12" customHeight="1"/>
    <row r="18539" ht="12" customHeight="1"/>
    <row r="18540" ht="12" customHeight="1"/>
    <row r="18541" ht="12" customHeight="1"/>
    <row r="18542" ht="12" customHeight="1"/>
    <row r="18543" ht="12" customHeight="1"/>
    <row r="18544" ht="12" customHeight="1"/>
    <row r="18545" ht="12" customHeight="1"/>
    <row r="18546" ht="12" customHeight="1"/>
    <row r="18547" ht="12" customHeight="1"/>
    <row r="18548" ht="12" customHeight="1"/>
    <row r="18549" ht="12" customHeight="1"/>
    <row r="18550" ht="12" customHeight="1"/>
    <row r="18551" ht="12" customHeight="1"/>
    <row r="18552" ht="12" customHeight="1"/>
    <row r="18553" ht="12" customHeight="1"/>
    <row r="18554" ht="12" customHeight="1"/>
    <row r="18555" ht="12" customHeight="1"/>
    <row r="18556" ht="12" customHeight="1"/>
    <row r="18557" ht="12" customHeight="1"/>
    <row r="18558" ht="12" customHeight="1"/>
    <row r="18559" ht="12" customHeight="1"/>
    <row r="18560" ht="12" customHeight="1"/>
    <row r="18561" ht="12" customHeight="1"/>
    <row r="18562" ht="12" customHeight="1"/>
    <row r="18563" ht="12" customHeight="1"/>
    <row r="18564" ht="12" customHeight="1"/>
    <row r="18565" ht="12" customHeight="1"/>
    <row r="18566" ht="12" customHeight="1"/>
    <row r="18567" ht="12" customHeight="1"/>
    <row r="18568" ht="12" customHeight="1"/>
    <row r="18569" ht="12" customHeight="1"/>
    <row r="18570" ht="12" customHeight="1"/>
    <row r="18571" ht="12" customHeight="1"/>
    <row r="18572" ht="12" customHeight="1"/>
    <row r="18573" ht="12" customHeight="1"/>
    <row r="18574" ht="12" customHeight="1"/>
    <row r="18575" ht="12" customHeight="1"/>
    <row r="18576" ht="12" customHeight="1"/>
    <row r="18577" ht="12" customHeight="1"/>
    <row r="18578" ht="12" customHeight="1"/>
    <row r="18579" ht="12" customHeight="1"/>
    <row r="18580" ht="12" customHeight="1"/>
    <row r="18581" ht="12" customHeight="1"/>
    <row r="18582" ht="12" customHeight="1"/>
    <row r="18583" ht="12" customHeight="1"/>
    <row r="18584" ht="12" customHeight="1"/>
    <row r="18585" ht="12" customHeight="1"/>
    <row r="18586" ht="12" customHeight="1"/>
    <row r="18587" ht="12" customHeight="1"/>
    <row r="18588" ht="12" customHeight="1"/>
    <row r="18589" ht="12" customHeight="1"/>
    <row r="18590" ht="12" customHeight="1"/>
    <row r="18591" ht="12" customHeight="1"/>
    <row r="18592" ht="12" customHeight="1"/>
    <row r="18593" ht="12" customHeight="1"/>
    <row r="18594" ht="12" customHeight="1"/>
    <row r="18595" ht="12" customHeight="1"/>
    <row r="18596" ht="12" customHeight="1"/>
    <row r="18597" ht="12" customHeight="1"/>
    <row r="18598" ht="12" customHeight="1"/>
    <row r="18599" ht="12" customHeight="1"/>
    <row r="18600" ht="12" customHeight="1"/>
    <row r="18601" ht="12" customHeight="1"/>
    <row r="18602" ht="12" customHeight="1"/>
    <row r="18603" ht="12" customHeight="1"/>
    <row r="18604" ht="12" customHeight="1"/>
    <row r="18605" ht="12" customHeight="1"/>
    <row r="18606" ht="12" customHeight="1"/>
    <row r="18607" ht="12" customHeight="1"/>
    <row r="18608" ht="12" customHeight="1"/>
    <row r="18609" ht="12" customHeight="1"/>
    <row r="18610" ht="12" customHeight="1"/>
    <row r="18611" ht="12" customHeight="1"/>
    <row r="18612" ht="12" customHeight="1"/>
    <row r="18613" ht="12" customHeight="1"/>
    <row r="18614" ht="12" customHeight="1"/>
    <row r="18615" ht="12" customHeight="1"/>
    <row r="18616" ht="12" customHeight="1"/>
    <row r="18617" ht="12" customHeight="1"/>
    <row r="18618" ht="12" customHeight="1"/>
    <row r="18619" ht="12" customHeight="1"/>
    <row r="18620" ht="12" customHeight="1"/>
    <row r="18621" ht="12" customHeight="1"/>
    <row r="18622" ht="12" customHeight="1"/>
    <row r="18623" ht="12" customHeight="1"/>
    <row r="18624" ht="12" customHeight="1"/>
    <row r="18625" ht="12" customHeight="1"/>
    <row r="18626" ht="12" customHeight="1"/>
    <row r="18627" ht="12" customHeight="1"/>
    <row r="18628" ht="12" customHeight="1"/>
    <row r="18629" ht="12" customHeight="1"/>
    <row r="18630" ht="12" customHeight="1"/>
    <row r="18631" ht="12" customHeight="1"/>
    <row r="18632" ht="12" customHeight="1"/>
    <row r="18633" ht="12" customHeight="1"/>
    <row r="18634" ht="12" customHeight="1"/>
    <row r="18635" ht="12" customHeight="1"/>
    <row r="18636" ht="12" customHeight="1"/>
    <row r="18637" ht="12" customHeight="1"/>
    <row r="18638" ht="12" customHeight="1"/>
    <row r="18639" ht="12" customHeight="1"/>
    <row r="18640" ht="12" customHeight="1"/>
    <row r="18641" ht="12" customHeight="1"/>
    <row r="18642" ht="12" customHeight="1"/>
    <row r="18643" ht="12" customHeight="1"/>
    <row r="18644" ht="12" customHeight="1"/>
    <row r="18645" ht="12" customHeight="1"/>
    <row r="18646" ht="12" customHeight="1"/>
    <row r="18647" ht="12" customHeight="1"/>
    <row r="18648" ht="12" customHeight="1"/>
    <row r="18649" ht="12" customHeight="1"/>
    <row r="18650" ht="12" customHeight="1"/>
    <row r="18651" ht="12" customHeight="1"/>
    <row r="18652" ht="12" customHeight="1"/>
    <row r="18653" ht="12" customHeight="1"/>
    <row r="18654" ht="12" customHeight="1"/>
    <row r="18655" ht="12" customHeight="1"/>
    <row r="18656" ht="12" customHeight="1"/>
    <row r="18657" ht="12" customHeight="1"/>
    <row r="18658" ht="12" customHeight="1"/>
    <row r="18659" ht="12" customHeight="1"/>
    <row r="18660" ht="12" customHeight="1"/>
    <row r="18661" ht="12" customHeight="1"/>
    <row r="18662" ht="12" customHeight="1"/>
    <row r="18663" ht="12" customHeight="1"/>
    <row r="18664" ht="12" customHeight="1"/>
    <row r="18665" ht="12" customHeight="1"/>
    <row r="18666" ht="12" customHeight="1"/>
    <row r="18667" ht="12" customHeight="1"/>
    <row r="18668" ht="12" customHeight="1"/>
    <row r="18669" ht="12" customHeight="1"/>
    <row r="18670" ht="12" customHeight="1"/>
    <row r="18671" ht="12" customHeight="1"/>
    <row r="18672" ht="12" customHeight="1"/>
    <row r="18673" ht="12" customHeight="1"/>
    <row r="18674" ht="12" customHeight="1"/>
    <row r="18675" ht="12" customHeight="1"/>
    <row r="18676" ht="12" customHeight="1"/>
    <row r="18677" ht="12" customHeight="1"/>
    <row r="18678" ht="12" customHeight="1"/>
    <row r="18679" ht="12" customHeight="1"/>
    <row r="18680" ht="12" customHeight="1"/>
    <row r="18681" ht="12" customHeight="1"/>
    <row r="18682" ht="12" customHeight="1"/>
    <row r="18683" ht="12" customHeight="1"/>
    <row r="18684" ht="12" customHeight="1"/>
    <row r="18685" ht="12" customHeight="1"/>
    <row r="18686" ht="12" customHeight="1"/>
    <row r="18687" ht="12" customHeight="1"/>
    <row r="18688" ht="12" customHeight="1"/>
    <row r="18689" ht="12" customHeight="1"/>
    <row r="18690" ht="12" customHeight="1"/>
    <row r="18691" ht="12" customHeight="1"/>
    <row r="18692" ht="12" customHeight="1"/>
    <row r="18693" ht="12" customHeight="1"/>
    <row r="18694" ht="12" customHeight="1"/>
    <row r="18695" ht="12" customHeight="1"/>
    <row r="18696" ht="12" customHeight="1"/>
    <row r="18697" ht="12" customHeight="1"/>
    <row r="18698" ht="12" customHeight="1"/>
    <row r="18699" ht="12" customHeight="1"/>
    <row r="18700" ht="12" customHeight="1"/>
    <row r="18701" ht="12" customHeight="1"/>
    <row r="18702" ht="12" customHeight="1"/>
    <row r="18703" ht="12" customHeight="1"/>
    <row r="18704" ht="12" customHeight="1"/>
    <row r="18705" ht="12" customHeight="1"/>
    <row r="18706" ht="12" customHeight="1"/>
    <row r="18707" ht="12" customHeight="1"/>
    <row r="18708" ht="12" customHeight="1"/>
    <row r="18709" ht="12" customHeight="1"/>
    <row r="18710" ht="12" customHeight="1"/>
    <row r="18711" ht="12" customHeight="1"/>
    <row r="18712" ht="12" customHeight="1"/>
    <row r="18713" ht="12" customHeight="1"/>
    <row r="18714" ht="12" customHeight="1"/>
    <row r="18715" ht="12" customHeight="1"/>
    <row r="18716" ht="12" customHeight="1"/>
    <row r="18717" ht="12" customHeight="1"/>
    <row r="18718" ht="12" customHeight="1"/>
    <row r="18719" ht="12" customHeight="1"/>
    <row r="18720" ht="12" customHeight="1"/>
    <row r="18721" ht="12" customHeight="1"/>
    <row r="18722" ht="12" customHeight="1"/>
    <row r="18723" ht="12" customHeight="1"/>
    <row r="18724" ht="12" customHeight="1"/>
    <row r="18725" ht="12" customHeight="1"/>
    <row r="18726" ht="12" customHeight="1"/>
    <row r="18727" ht="12" customHeight="1"/>
    <row r="18728" ht="12" customHeight="1"/>
    <row r="18729" ht="12" customHeight="1"/>
    <row r="18730" ht="12" customHeight="1"/>
    <row r="18731" ht="12" customHeight="1"/>
    <row r="18732" ht="12" customHeight="1"/>
    <row r="18733" ht="12" customHeight="1"/>
    <row r="18734" ht="12" customHeight="1"/>
    <row r="18735" ht="12" customHeight="1"/>
    <row r="18736" ht="12" customHeight="1"/>
    <row r="18737" ht="12" customHeight="1"/>
    <row r="18738" ht="12" customHeight="1"/>
    <row r="18739" ht="12" customHeight="1"/>
    <row r="18740" ht="12" customHeight="1"/>
    <row r="18741" ht="12" customHeight="1"/>
    <row r="18742" ht="12" customHeight="1"/>
    <row r="18743" ht="12" customHeight="1"/>
    <row r="18744" ht="12" customHeight="1"/>
    <row r="18745" ht="12" customHeight="1"/>
    <row r="18746" ht="12" customHeight="1"/>
    <row r="18747" ht="12" customHeight="1"/>
    <row r="18748" ht="12" customHeight="1"/>
    <row r="18749" ht="12" customHeight="1"/>
    <row r="18750" ht="12" customHeight="1"/>
    <row r="18751" ht="12" customHeight="1"/>
    <row r="18752" ht="12" customHeight="1"/>
    <row r="18753" ht="12" customHeight="1"/>
    <row r="18754" ht="12" customHeight="1"/>
    <row r="18755" ht="12" customHeight="1"/>
    <row r="18756" ht="12" customHeight="1"/>
    <row r="18757" ht="12" customHeight="1"/>
    <row r="18758" ht="12" customHeight="1"/>
    <row r="18759" ht="12" customHeight="1"/>
    <row r="18760" ht="12" customHeight="1"/>
    <row r="18761" ht="12" customHeight="1"/>
    <row r="18762" ht="12" customHeight="1"/>
    <row r="18763" ht="12" customHeight="1"/>
    <row r="18764" ht="12" customHeight="1"/>
    <row r="18765" ht="12" customHeight="1"/>
    <row r="18766" ht="12" customHeight="1"/>
    <row r="18767" ht="12" customHeight="1"/>
    <row r="18768" ht="12" customHeight="1"/>
    <row r="18769" ht="12" customHeight="1"/>
    <row r="18770" ht="12" customHeight="1"/>
    <row r="18771" ht="12" customHeight="1"/>
    <row r="18772" ht="12" customHeight="1"/>
    <row r="18773" ht="12" customHeight="1"/>
    <row r="18774" ht="12" customHeight="1"/>
    <row r="18775" ht="12" customHeight="1"/>
    <row r="18776" ht="12" customHeight="1"/>
    <row r="18777" ht="12" customHeight="1"/>
    <row r="18778" ht="12" customHeight="1"/>
    <row r="18779" ht="12" customHeight="1"/>
    <row r="18780" ht="12" customHeight="1"/>
    <row r="18781" ht="12" customHeight="1"/>
    <row r="18782" ht="12" customHeight="1"/>
    <row r="18783" ht="12" customHeight="1"/>
    <row r="18784" ht="12" customHeight="1"/>
    <row r="18785" ht="12" customHeight="1"/>
    <row r="18786" ht="12" customHeight="1"/>
    <row r="18787" ht="12" customHeight="1"/>
    <row r="18788" ht="12" customHeight="1"/>
    <row r="18789" ht="12" customHeight="1"/>
    <row r="18790" ht="12" customHeight="1"/>
    <row r="18791" ht="12" customHeight="1"/>
    <row r="18792" ht="12" customHeight="1"/>
    <row r="18793" ht="12" customHeight="1"/>
    <row r="18794" ht="12" customHeight="1"/>
    <row r="18795" ht="12" customHeight="1"/>
    <row r="18796" ht="12" customHeight="1"/>
    <row r="18797" ht="12" customHeight="1"/>
    <row r="18798" ht="12" customHeight="1"/>
    <row r="18799" ht="12" customHeight="1"/>
    <row r="18800" ht="12" customHeight="1"/>
    <row r="18801" ht="12" customHeight="1"/>
    <row r="18802" ht="12" customHeight="1"/>
    <row r="18803" ht="12" customHeight="1"/>
    <row r="18804" ht="12" customHeight="1"/>
    <row r="18805" ht="12" customHeight="1"/>
    <row r="18806" ht="12" customHeight="1"/>
    <row r="18807" ht="12" customHeight="1"/>
    <row r="18808" ht="12" customHeight="1"/>
    <row r="18809" ht="12" customHeight="1"/>
    <row r="18810" ht="12" customHeight="1"/>
    <row r="18811" ht="12" customHeight="1"/>
    <row r="18812" ht="12" customHeight="1"/>
    <row r="18813" ht="12" customHeight="1"/>
    <row r="18814" ht="12" customHeight="1"/>
    <row r="18815" ht="12" customHeight="1"/>
    <row r="18816" ht="12" customHeight="1"/>
    <row r="18817" ht="12" customHeight="1"/>
    <row r="18818" ht="12" customHeight="1"/>
    <row r="18819" ht="12" customHeight="1"/>
    <row r="18820" ht="12" customHeight="1"/>
    <row r="18821" ht="12" customHeight="1"/>
    <row r="18822" ht="12" customHeight="1"/>
    <row r="18823" ht="12" customHeight="1"/>
    <row r="18824" ht="12" customHeight="1"/>
    <row r="18825" ht="12" customHeight="1"/>
    <row r="18826" ht="12" customHeight="1"/>
    <row r="18827" ht="12" customHeight="1"/>
    <row r="18828" ht="12" customHeight="1"/>
    <row r="18829" ht="12" customHeight="1"/>
    <row r="18830" ht="12" customHeight="1"/>
    <row r="18831" ht="12" customHeight="1"/>
    <row r="18832" ht="12" customHeight="1"/>
    <row r="18833" ht="12" customHeight="1"/>
    <row r="18834" ht="12" customHeight="1"/>
    <row r="18835" ht="12" customHeight="1"/>
    <row r="18836" ht="12" customHeight="1"/>
    <row r="18837" ht="12" customHeight="1"/>
    <row r="18838" ht="12" customHeight="1"/>
    <row r="18839" ht="12" customHeight="1"/>
    <row r="18840" ht="12" customHeight="1"/>
    <row r="18841" ht="12" customHeight="1"/>
    <row r="18842" ht="12" customHeight="1"/>
    <row r="18843" ht="12" customHeight="1"/>
    <row r="18844" ht="12" customHeight="1"/>
    <row r="18845" ht="12" customHeight="1"/>
    <row r="18846" ht="12" customHeight="1"/>
    <row r="18847" ht="12" customHeight="1"/>
    <row r="18848" ht="12" customHeight="1"/>
    <row r="18849" ht="12" customHeight="1"/>
    <row r="18850" ht="12" customHeight="1"/>
    <row r="18851" ht="12" customHeight="1"/>
    <row r="18852" ht="12" customHeight="1"/>
    <row r="18853" ht="12" customHeight="1"/>
    <row r="18854" ht="12" customHeight="1"/>
    <row r="18855" ht="12" customHeight="1"/>
    <row r="18856" ht="12" customHeight="1"/>
    <row r="18857" ht="12" customHeight="1"/>
    <row r="18858" ht="12" customHeight="1"/>
    <row r="18859" ht="12" customHeight="1"/>
    <row r="18860" ht="12" customHeight="1"/>
    <row r="18861" ht="12" customHeight="1"/>
    <row r="18862" ht="12" customHeight="1"/>
    <row r="18863" ht="12" customHeight="1"/>
    <row r="18864" ht="12" customHeight="1"/>
    <row r="18865" ht="12" customHeight="1"/>
    <row r="18866" ht="12" customHeight="1"/>
    <row r="18867" ht="12" customHeight="1"/>
    <row r="18868" ht="12" customHeight="1"/>
    <row r="18869" ht="12" customHeight="1"/>
    <row r="18870" ht="12" customHeight="1"/>
    <row r="18871" ht="12" customHeight="1"/>
    <row r="18872" ht="12" customHeight="1"/>
    <row r="18873" ht="12" customHeight="1"/>
    <row r="18874" ht="12" customHeight="1"/>
    <row r="18875" ht="12" customHeight="1"/>
    <row r="18876" ht="12" customHeight="1"/>
    <row r="18877" ht="12" customHeight="1"/>
    <row r="18878" ht="12" customHeight="1"/>
    <row r="18879" ht="12" customHeight="1"/>
    <row r="18880" ht="12" customHeight="1"/>
    <row r="18881" ht="12" customHeight="1"/>
    <row r="18882" ht="12" customHeight="1"/>
    <row r="18883" ht="12" customHeight="1"/>
    <row r="18884" ht="12" customHeight="1"/>
    <row r="18885" ht="12" customHeight="1"/>
    <row r="18886" ht="12" customHeight="1"/>
    <row r="18887" ht="12" customHeight="1"/>
    <row r="18888" ht="12" customHeight="1"/>
    <row r="18889" ht="12" customHeight="1"/>
    <row r="18890" ht="12" customHeight="1"/>
    <row r="18891" ht="12" customHeight="1"/>
    <row r="18892" ht="12" customHeight="1"/>
    <row r="18893" ht="12" customHeight="1"/>
    <row r="18894" ht="12" customHeight="1"/>
    <row r="18895" ht="12" customHeight="1"/>
    <row r="18896" ht="12" customHeight="1"/>
    <row r="18897" ht="12" customHeight="1"/>
    <row r="18898" ht="12" customHeight="1"/>
    <row r="18899" ht="12" customHeight="1"/>
    <row r="18900" ht="12" customHeight="1"/>
    <row r="18901" ht="12" customHeight="1"/>
    <row r="18902" ht="12" customHeight="1"/>
    <row r="18903" ht="12" customHeight="1"/>
    <row r="18904" ht="12" customHeight="1"/>
    <row r="18905" ht="12" customHeight="1"/>
    <row r="18906" ht="12" customHeight="1"/>
    <row r="18907" ht="12" customHeight="1"/>
    <row r="18908" ht="12" customHeight="1"/>
    <row r="18909" ht="12" customHeight="1"/>
    <row r="18910" ht="12" customHeight="1"/>
    <row r="18911" ht="12" customHeight="1"/>
    <row r="18912" ht="12" customHeight="1"/>
    <row r="18913" ht="12" customHeight="1"/>
    <row r="18914" ht="12" customHeight="1"/>
    <row r="18915" ht="12" customHeight="1"/>
    <row r="18916" ht="12" customHeight="1"/>
    <row r="18917" ht="12" customHeight="1"/>
    <row r="18918" ht="12" customHeight="1"/>
    <row r="18919" ht="12" customHeight="1"/>
    <row r="18920" ht="12" customHeight="1"/>
    <row r="18921" ht="12" customHeight="1"/>
    <row r="18922" ht="12" customHeight="1"/>
    <row r="18923" ht="12" customHeight="1"/>
    <row r="18924" ht="12" customHeight="1"/>
    <row r="18925" ht="12" customHeight="1"/>
    <row r="18926" ht="12" customHeight="1"/>
    <row r="18927" ht="12" customHeight="1"/>
    <row r="18928" ht="12" customHeight="1"/>
    <row r="18929" ht="12" customHeight="1"/>
    <row r="18930" ht="12" customHeight="1"/>
    <row r="18931" ht="12" customHeight="1"/>
    <row r="18932" ht="12" customHeight="1"/>
    <row r="18933" ht="12" customHeight="1"/>
    <row r="18934" ht="12" customHeight="1"/>
    <row r="18935" ht="12" customHeight="1"/>
    <row r="18936" ht="12" customHeight="1"/>
    <row r="18937" ht="12" customHeight="1"/>
    <row r="18938" ht="12" customHeight="1"/>
    <row r="18939" ht="12" customHeight="1"/>
    <row r="18940" ht="12" customHeight="1"/>
    <row r="18941" ht="12" customHeight="1"/>
    <row r="18942" ht="12" customHeight="1"/>
    <row r="18943" ht="12" customHeight="1"/>
    <row r="18944" ht="12" customHeight="1"/>
    <row r="18945" ht="12" customHeight="1"/>
    <row r="18946" ht="12" customHeight="1"/>
    <row r="18947" ht="12" customHeight="1"/>
    <row r="18948" ht="12" customHeight="1"/>
    <row r="18949" ht="12" customHeight="1"/>
    <row r="18950" ht="12" customHeight="1"/>
    <row r="18951" ht="12" customHeight="1"/>
    <row r="18952" ht="12" customHeight="1"/>
    <row r="18953" ht="12" customHeight="1"/>
    <row r="18954" ht="12" customHeight="1"/>
    <row r="18955" ht="12" customHeight="1"/>
    <row r="18956" ht="12" customHeight="1"/>
    <row r="18957" ht="12" customHeight="1"/>
    <row r="18958" ht="12" customHeight="1"/>
    <row r="18959" ht="12" customHeight="1"/>
    <row r="18960" ht="12" customHeight="1"/>
    <row r="18961" ht="12" customHeight="1"/>
    <row r="18962" ht="12" customHeight="1"/>
    <row r="18963" ht="12" customHeight="1"/>
    <row r="18964" ht="12" customHeight="1"/>
    <row r="18965" ht="12" customHeight="1"/>
    <row r="18966" ht="12" customHeight="1"/>
    <row r="18967" ht="12" customHeight="1"/>
    <row r="18968" ht="12" customHeight="1"/>
    <row r="18969" ht="12" customHeight="1"/>
    <row r="18970" ht="12" customHeight="1"/>
    <row r="18971" ht="12" customHeight="1"/>
    <row r="18972" ht="12" customHeight="1"/>
    <row r="18973" ht="12" customHeight="1"/>
    <row r="18974" ht="12" customHeight="1"/>
    <row r="18975" ht="12" customHeight="1"/>
    <row r="18976" ht="12" customHeight="1"/>
    <row r="18977" ht="12" customHeight="1"/>
    <row r="18978" ht="12" customHeight="1"/>
    <row r="18979" ht="12" customHeight="1"/>
    <row r="18980" ht="12" customHeight="1"/>
    <row r="18981" ht="12" customHeight="1"/>
    <row r="18982" ht="12" customHeight="1"/>
    <row r="18983" ht="12" customHeight="1"/>
    <row r="18984" ht="12" customHeight="1"/>
    <row r="18985" ht="12" customHeight="1"/>
    <row r="18986" ht="12" customHeight="1"/>
    <row r="18987" ht="12" customHeight="1"/>
    <row r="18988" ht="12" customHeight="1"/>
    <row r="18989" ht="12" customHeight="1"/>
    <row r="18990" ht="12" customHeight="1"/>
    <row r="18991" ht="12" customHeight="1"/>
    <row r="18992" ht="12" customHeight="1"/>
    <row r="18993" ht="12" customHeight="1"/>
    <row r="18994" ht="12" customHeight="1"/>
    <row r="18995" ht="12" customHeight="1"/>
    <row r="18996" ht="12" customHeight="1"/>
    <row r="18997" ht="12" customHeight="1"/>
    <row r="18998" ht="12" customHeight="1"/>
    <row r="18999" ht="12" customHeight="1"/>
    <row r="19000" ht="12" customHeight="1"/>
    <row r="19001" ht="12" customHeight="1"/>
    <row r="19002" ht="12" customHeight="1"/>
    <row r="19003" ht="12" customHeight="1"/>
    <row r="19004" ht="12" customHeight="1"/>
    <row r="19005" ht="12" customHeight="1"/>
    <row r="19006" ht="12" customHeight="1"/>
    <row r="19007" ht="12" customHeight="1"/>
    <row r="19008" ht="12" customHeight="1"/>
    <row r="19009" ht="12" customHeight="1"/>
    <row r="19010" ht="12" customHeight="1"/>
    <row r="19011" ht="12" customHeight="1"/>
    <row r="19012" ht="12" customHeight="1"/>
    <row r="19013" ht="12" customHeight="1"/>
    <row r="19014" ht="12" customHeight="1"/>
    <row r="19015" ht="12" customHeight="1"/>
    <row r="19016" ht="12" customHeight="1"/>
    <row r="19017" ht="12" customHeight="1"/>
    <row r="19018" ht="12" customHeight="1"/>
    <row r="19019" ht="12" customHeight="1"/>
    <row r="19020" ht="12" customHeight="1"/>
    <row r="19021" ht="12" customHeight="1"/>
    <row r="19022" ht="12" customHeight="1"/>
    <row r="19023" ht="12" customHeight="1"/>
    <row r="19024" ht="12" customHeight="1"/>
    <row r="19025" ht="12" customHeight="1"/>
    <row r="19026" ht="12" customHeight="1"/>
    <row r="19027" ht="12" customHeight="1"/>
    <row r="19028" ht="12" customHeight="1"/>
    <row r="19029" ht="12" customHeight="1"/>
    <row r="19030" ht="12" customHeight="1"/>
    <row r="19031" ht="12" customHeight="1"/>
    <row r="19032" ht="12" customHeight="1"/>
    <row r="19033" ht="12" customHeight="1"/>
    <row r="19034" ht="12" customHeight="1"/>
    <row r="19035" ht="12" customHeight="1"/>
    <row r="19036" ht="12" customHeight="1"/>
    <row r="19037" ht="12" customHeight="1"/>
    <row r="19038" ht="12" customHeight="1"/>
    <row r="19039" ht="12" customHeight="1"/>
    <row r="19040" ht="12" customHeight="1"/>
    <row r="19041" ht="12" customHeight="1"/>
    <row r="19042" ht="12" customHeight="1"/>
    <row r="19043" ht="12" customHeight="1"/>
    <row r="19044" ht="12" customHeight="1"/>
    <row r="19045" ht="12" customHeight="1"/>
    <row r="19046" ht="12" customHeight="1"/>
    <row r="19047" ht="12" customHeight="1"/>
    <row r="19048" ht="12" customHeight="1"/>
    <row r="19049" ht="12" customHeight="1"/>
    <row r="19050" ht="12" customHeight="1"/>
    <row r="19051" ht="12" customHeight="1"/>
    <row r="19052" ht="12" customHeight="1"/>
    <row r="19053" ht="12" customHeight="1"/>
    <row r="19054" ht="12" customHeight="1"/>
    <row r="19055" ht="12" customHeight="1"/>
    <row r="19056" ht="12" customHeight="1"/>
    <row r="19057" ht="12" customHeight="1"/>
    <row r="19058" ht="12" customHeight="1"/>
    <row r="19059" ht="12" customHeight="1"/>
    <row r="19060" ht="12" customHeight="1"/>
    <row r="19061" ht="12" customHeight="1"/>
    <row r="19062" ht="12" customHeight="1"/>
    <row r="19063" ht="12" customHeight="1"/>
    <row r="19064" ht="12" customHeight="1"/>
    <row r="19065" ht="12" customHeight="1"/>
    <row r="19066" ht="12" customHeight="1"/>
    <row r="19067" ht="12" customHeight="1"/>
    <row r="19068" ht="12" customHeight="1"/>
    <row r="19069" ht="12" customHeight="1"/>
    <row r="19070" ht="12" customHeight="1"/>
    <row r="19071" ht="12" customHeight="1"/>
    <row r="19072" ht="12" customHeight="1"/>
    <row r="19073" ht="12" customHeight="1"/>
    <row r="19074" ht="12" customHeight="1"/>
    <row r="19075" ht="12" customHeight="1"/>
    <row r="19076" ht="12" customHeight="1"/>
    <row r="19077" ht="12" customHeight="1"/>
    <row r="19078" ht="12" customHeight="1"/>
    <row r="19079" ht="12" customHeight="1"/>
    <row r="19080" ht="12" customHeight="1"/>
    <row r="19081" ht="12" customHeight="1"/>
    <row r="19082" ht="12" customHeight="1"/>
    <row r="19083" ht="12" customHeight="1"/>
    <row r="19084" ht="12" customHeight="1"/>
    <row r="19085" ht="12" customHeight="1"/>
    <row r="19086" ht="12" customHeight="1"/>
    <row r="19087" ht="12" customHeight="1"/>
    <row r="19088" ht="12" customHeight="1"/>
    <row r="19089" ht="12" customHeight="1"/>
    <row r="19090" ht="12" customHeight="1"/>
    <row r="19091" ht="12" customHeight="1"/>
    <row r="19092" ht="12" customHeight="1"/>
    <row r="19093" ht="12" customHeight="1"/>
    <row r="19094" ht="12" customHeight="1"/>
    <row r="19095" ht="12" customHeight="1"/>
    <row r="19096" ht="12" customHeight="1"/>
    <row r="19097" ht="12" customHeight="1"/>
    <row r="19098" ht="12" customHeight="1"/>
    <row r="19099" ht="12" customHeight="1"/>
    <row r="19100" ht="12" customHeight="1"/>
    <row r="19101" ht="12" customHeight="1"/>
    <row r="19102" ht="12" customHeight="1"/>
    <row r="19103" ht="12" customHeight="1"/>
    <row r="19104" ht="12" customHeight="1"/>
    <row r="19105" ht="12" customHeight="1"/>
    <row r="19106" ht="12" customHeight="1"/>
    <row r="19107" ht="12" customHeight="1"/>
    <row r="19108" ht="12" customHeight="1"/>
    <row r="19109" ht="12" customHeight="1"/>
    <row r="19110" ht="12" customHeight="1"/>
    <row r="19111" ht="12" customHeight="1"/>
    <row r="19112" ht="12" customHeight="1"/>
    <row r="19113" ht="12" customHeight="1"/>
    <row r="19114" ht="12" customHeight="1"/>
    <row r="19115" ht="12" customHeight="1"/>
    <row r="19116" ht="12" customHeight="1"/>
    <row r="19117" ht="12" customHeight="1"/>
    <row r="19118" ht="12" customHeight="1"/>
    <row r="19119" ht="12" customHeight="1"/>
    <row r="19120" ht="12" customHeight="1"/>
    <row r="19121" ht="12" customHeight="1"/>
    <row r="19122" ht="12" customHeight="1"/>
    <row r="19123" ht="12" customHeight="1"/>
    <row r="19124" ht="12" customHeight="1"/>
    <row r="19125" ht="12" customHeight="1"/>
    <row r="19126" ht="12" customHeight="1"/>
    <row r="19127" ht="12" customHeight="1"/>
    <row r="19128" ht="12" customHeight="1"/>
    <row r="19129" ht="12" customHeight="1"/>
    <row r="19130" ht="12" customHeight="1"/>
    <row r="19131" ht="12" customHeight="1"/>
    <row r="19132" ht="12" customHeight="1"/>
    <row r="19133" ht="12" customHeight="1"/>
    <row r="19134" ht="12" customHeight="1"/>
    <row r="19135" ht="12" customHeight="1"/>
    <row r="19136" ht="12" customHeight="1"/>
    <row r="19137" ht="12" customHeight="1"/>
    <row r="19138" ht="12" customHeight="1"/>
    <row r="19139" ht="12" customHeight="1"/>
    <row r="19140" ht="12" customHeight="1"/>
    <row r="19141" ht="12" customHeight="1"/>
    <row r="19142" ht="12" customHeight="1"/>
    <row r="19143" ht="12" customHeight="1"/>
    <row r="19144" ht="12" customHeight="1"/>
    <row r="19145" ht="12" customHeight="1"/>
    <row r="19146" ht="12" customHeight="1"/>
    <row r="19147" ht="12" customHeight="1"/>
    <row r="19148" ht="12" customHeight="1"/>
    <row r="19149" ht="12" customHeight="1"/>
    <row r="19150" ht="12" customHeight="1"/>
    <row r="19151" ht="12" customHeight="1"/>
    <row r="19152" ht="12" customHeight="1"/>
    <row r="19153" ht="12" customHeight="1"/>
    <row r="19154" ht="12" customHeight="1"/>
    <row r="19155" ht="12" customHeight="1"/>
    <row r="19156" ht="12" customHeight="1"/>
    <row r="19157" ht="12" customHeight="1"/>
    <row r="19158" ht="12" customHeight="1"/>
    <row r="19159" ht="12" customHeight="1"/>
    <row r="19160" ht="12" customHeight="1"/>
    <row r="19161" ht="12" customHeight="1"/>
    <row r="19162" ht="12" customHeight="1"/>
    <row r="19163" ht="12" customHeight="1"/>
    <row r="19164" ht="12" customHeight="1"/>
    <row r="19165" ht="12" customHeight="1"/>
    <row r="19166" ht="12" customHeight="1"/>
    <row r="19167" ht="12" customHeight="1"/>
    <row r="19168" ht="12" customHeight="1"/>
    <row r="19169" ht="12" customHeight="1"/>
    <row r="19170" ht="12" customHeight="1"/>
    <row r="19171" ht="12" customHeight="1"/>
    <row r="19172" ht="12" customHeight="1"/>
    <row r="19173" ht="12" customHeight="1"/>
    <row r="19174" ht="12" customHeight="1"/>
    <row r="19175" ht="12" customHeight="1"/>
    <row r="19176" ht="12" customHeight="1"/>
    <row r="19177" ht="12" customHeight="1"/>
    <row r="19178" ht="12" customHeight="1"/>
    <row r="19179" ht="12" customHeight="1"/>
    <row r="19180" ht="12" customHeight="1"/>
    <row r="19181" ht="12" customHeight="1"/>
    <row r="19182" ht="12" customHeight="1"/>
    <row r="19183" ht="12" customHeight="1"/>
    <row r="19184" ht="12" customHeight="1"/>
    <row r="19185" ht="12" customHeight="1"/>
    <row r="19186" ht="12" customHeight="1"/>
    <row r="19187" ht="12" customHeight="1"/>
    <row r="19188" ht="12" customHeight="1"/>
    <row r="19189" ht="12" customHeight="1"/>
    <row r="19190" ht="12" customHeight="1"/>
    <row r="19191" ht="12" customHeight="1"/>
    <row r="19192" ht="12" customHeight="1"/>
    <row r="19193" ht="12" customHeight="1"/>
    <row r="19194" ht="12" customHeight="1"/>
    <row r="19195" ht="12" customHeight="1"/>
    <row r="19196" ht="12" customHeight="1"/>
    <row r="19197" ht="12" customHeight="1"/>
    <row r="19198" ht="12" customHeight="1"/>
    <row r="19199" ht="12" customHeight="1"/>
    <row r="19200" ht="12" customHeight="1"/>
    <row r="19201" ht="12" customHeight="1"/>
    <row r="19202" ht="12" customHeight="1"/>
    <row r="19203" ht="12" customHeight="1"/>
    <row r="19204" ht="12" customHeight="1"/>
    <row r="19205" ht="12" customHeight="1"/>
    <row r="19206" ht="12" customHeight="1"/>
    <row r="19207" ht="12" customHeight="1"/>
    <row r="19208" ht="12" customHeight="1"/>
    <row r="19209" ht="12" customHeight="1"/>
    <row r="19210" ht="12" customHeight="1"/>
    <row r="19211" ht="12" customHeight="1"/>
    <row r="19212" ht="12" customHeight="1"/>
    <row r="19213" ht="12" customHeight="1"/>
    <row r="19214" ht="12" customHeight="1"/>
    <row r="19215" ht="12" customHeight="1"/>
    <row r="19216" ht="12" customHeight="1"/>
    <row r="19217" ht="12" customHeight="1"/>
    <row r="19218" ht="12" customHeight="1"/>
    <row r="19219" ht="12" customHeight="1"/>
    <row r="19220" ht="12" customHeight="1"/>
    <row r="19221" ht="12" customHeight="1"/>
    <row r="19222" ht="12" customHeight="1"/>
    <row r="19223" ht="12" customHeight="1"/>
    <row r="19224" ht="12" customHeight="1"/>
    <row r="19225" ht="12" customHeight="1"/>
    <row r="19226" ht="12" customHeight="1"/>
    <row r="19227" ht="12" customHeight="1"/>
    <row r="19228" ht="12" customHeight="1"/>
    <row r="19229" ht="12" customHeight="1"/>
    <row r="19230" ht="12" customHeight="1"/>
    <row r="19231" ht="12" customHeight="1"/>
    <row r="19232" ht="12" customHeight="1"/>
    <row r="19233" ht="12" customHeight="1"/>
    <row r="19234" ht="12" customHeight="1"/>
    <row r="19235" ht="12" customHeight="1"/>
    <row r="19236" ht="12" customHeight="1"/>
    <row r="19237" ht="12" customHeight="1"/>
    <row r="19238" ht="12" customHeight="1"/>
    <row r="19239" ht="12" customHeight="1"/>
    <row r="19240" ht="12" customHeight="1"/>
    <row r="19241" ht="12" customHeight="1"/>
    <row r="19242" ht="12" customHeight="1"/>
    <row r="19243" ht="12" customHeight="1"/>
    <row r="19244" ht="12" customHeight="1"/>
    <row r="19245" ht="12" customHeight="1"/>
    <row r="19246" ht="12" customHeight="1"/>
    <row r="19247" ht="12" customHeight="1"/>
    <row r="19248" ht="12" customHeight="1"/>
    <row r="19249" ht="12" customHeight="1"/>
    <row r="19250" ht="12" customHeight="1"/>
    <row r="19251" ht="12" customHeight="1"/>
    <row r="19252" ht="12" customHeight="1"/>
    <row r="19253" ht="12" customHeight="1"/>
    <row r="19254" ht="12" customHeight="1"/>
    <row r="19255" ht="12" customHeight="1"/>
    <row r="19256" ht="12" customHeight="1"/>
    <row r="19257" ht="12" customHeight="1"/>
    <row r="19258" ht="12" customHeight="1"/>
    <row r="19259" ht="12" customHeight="1"/>
    <row r="19260" ht="12" customHeight="1"/>
    <row r="19261" ht="12" customHeight="1"/>
    <row r="19262" ht="12" customHeight="1"/>
    <row r="19263" ht="12" customHeight="1"/>
    <row r="19264" ht="12" customHeight="1"/>
    <row r="19265" ht="12" customHeight="1"/>
    <row r="19266" ht="12" customHeight="1"/>
    <row r="19267" ht="12" customHeight="1"/>
    <row r="19268" ht="12" customHeight="1"/>
    <row r="19269" ht="12" customHeight="1"/>
    <row r="19270" ht="12" customHeight="1"/>
    <row r="19271" ht="12" customHeight="1"/>
    <row r="19272" ht="12" customHeight="1"/>
    <row r="19273" ht="12" customHeight="1"/>
    <row r="19274" ht="12" customHeight="1"/>
    <row r="19275" ht="12" customHeight="1"/>
    <row r="19276" ht="12" customHeight="1"/>
    <row r="19277" ht="12" customHeight="1"/>
    <row r="19278" ht="12" customHeight="1"/>
    <row r="19279" ht="12" customHeight="1"/>
    <row r="19280" ht="12" customHeight="1"/>
    <row r="19281" ht="12" customHeight="1"/>
    <row r="19282" ht="12" customHeight="1"/>
    <row r="19283" ht="12" customHeight="1"/>
    <row r="19284" ht="12" customHeight="1"/>
    <row r="19285" ht="12" customHeight="1"/>
    <row r="19286" ht="12" customHeight="1"/>
    <row r="19287" ht="12" customHeight="1"/>
    <row r="19288" ht="12" customHeight="1"/>
    <row r="19289" ht="12" customHeight="1"/>
    <row r="19290" ht="12" customHeight="1"/>
    <row r="19291" ht="12" customHeight="1"/>
    <row r="19292" ht="12" customHeight="1"/>
    <row r="19293" ht="12" customHeight="1"/>
    <row r="19294" ht="12" customHeight="1"/>
    <row r="19295" ht="12" customHeight="1"/>
    <row r="19296" ht="12" customHeight="1"/>
    <row r="19297" ht="12" customHeight="1"/>
    <row r="19298" ht="12" customHeight="1"/>
    <row r="19299" ht="12" customHeight="1"/>
    <row r="19300" ht="12" customHeight="1"/>
    <row r="19301" ht="12" customHeight="1"/>
    <row r="19302" ht="12" customHeight="1"/>
    <row r="19303" ht="12" customHeight="1"/>
    <row r="19304" ht="12" customHeight="1"/>
    <row r="19305" ht="12" customHeight="1"/>
    <row r="19306" ht="12" customHeight="1"/>
    <row r="19307" ht="12" customHeight="1"/>
    <row r="19308" ht="12" customHeight="1"/>
    <row r="19309" ht="12" customHeight="1"/>
    <row r="19310" ht="12" customHeight="1"/>
    <row r="19311" ht="12" customHeight="1"/>
    <row r="19312" ht="12" customHeight="1"/>
    <row r="19313" ht="12" customHeight="1"/>
    <row r="19314" ht="12" customHeight="1"/>
    <row r="19315" ht="12" customHeight="1"/>
    <row r="19316" ht="12" customHeight="1"/>
    <row r="19317" ht="12" customHeight="1"/>
    <row r="19318" ht="12" customHeight="1"/>
    <row r="19319" ht="12" customHeight="1"/>
    <row r="19320" ht="12" customHeight="1"/>
    <row r="19321" ht="12" customHeight="1"/>
    <row r="19322" ht="12" customHeight="1"/>
    <row r="19323" ht="12" customHeight="1"/>
    <row r="19324" ht="12" customHeight="1"/>
    <row r="19325" ht="12" customHeight="1"/>
    <row r="19326" ht="12" customHeight="1"/>
    <row r="19327" ht="12" customHeight="1"/>
    <row r="19328" ht="12" customHeight="1"/>
    <row r="19329" ht="12" customHeight="1"/>
    <row r="19330" ht="12" customHeight="1"/>
    <row r="19331" ht="12" customHeight="1"/>
    <row r="19332" ht="12" customHeight="1"/>
    <row r="19333" ht="12" customHeight="1"/>
    <row r="19334" ht="12" customHeight="1"/>
    <row r="19335" ht="12" customHeight="1"/>
    <row r="19336" ht="12" customHeight="1"/>
    <row r="19337" ht="12" customHeight="1"/>
    <row r="19338" ht="12" customHeight="1"/>
    <row r="19339" ht="12" customHeight="1"/>
    <row r="19340" ht="12" customHeight="1"/>
    <row r="19341" ht="12" customHeight="1"/>
    <row r="19342" ht="12" customHeight="1"/>
    <row r="19343" ht="12" customHeight="1"/>
    <row r="19344" ht="12" customHeight="1"/>
    <row r="19345" ht="12" customHeight="1"/>
    <row r="19346" ht="12" customHeight="1"/>
    <row r="19347" ht="12" customHeight="1"/>
    <row r="19348" ht="12" customHeight="1"/>
    <row r="19349" ht="12" customHeight="1"/>
    <row r="19350" ht="12" customHeight="1"/>
    <row r="19351" ht="12" customHeight="1"/>
    <row r="19352" ht="12" customHeight="1"/>
    <row r="19353" ht="12" customHeight="1"/>
    <row r="19354" ht="12" customHeight="1"/>
    <row r="19355" ht="12" customHeight="1"/>
    <row r="19356" ht="12" customHeight="1"/>
    <row r="19357" ht="12" customHeight="1"/>
    <row r="19358" ht="12" customHeight="1"/>
    <row r="19359" ht="12" customHeight="1"/>
    <row r="19360" ht="12" customHeight="1"/>
    <row r="19361" ht="12" customHeight="1"/>
    <row r="19362" ht="12" customHeight="1"/>
    <row r="19363" ht="12" customHeight="1"/>
    <row r="19364" ht="12" customHeight="1"/>
    <row r="19365" ht="12" customHeight="1"/>
    <row r="19366" ht="12" customHeight="1"/>
    <row r="19367" ht="12" customHeight="1"/>
    <row r="19368" ht="12" customHeight="1"/>
    <row r="19369" ht="12" customHeight="1"/>
    <row r="19370" ht="12" customHeight="1"/>
    <row r="19371" ht="12" customHeight="1"/>
    <row r="19372" ht="12" customHeight="1"/>
    <row r="19373" ht="12" customHeight="1"/>
    <row r="19374" ht="12" customHeight="1"/>
    <row r="19375" ht="12" customHeight="1"/>
    <row r="19376" ht="12" customHeight="1"/>
    <row r="19377" ht="12" customHeight="1"/>
    <row r="19378" ht="12" customHeight="1"/>
    <row r="19379" ht="12" customHeight="1"/>
    <row r="19380" ht="12" customHeight="1"/>
    <row r="19381" ht="12" customHeight="1"/>
    <row r="19382" ht="12" customHeight="1"/>
    <row r="19383" ht="12" customHeight="1"/>
    <row r="19384" ht="12" customHeight="1"/>
    <row r="19385" ht="12" customHeight="1"/>
    <row r="19386" ht="12" customHeight="1"/>
    <row r="19387" ht="12" customHeight="1"/>
    <row r="19388" ht="12" customHeight="1"/>
    <row r="19389" ht="12" customHeight="1"/>
    <row r="19390" ht="12" customHeight="1"/>
    <row r="19391" ht="12" customHeight="1"/>
    <row r="19392" ht="12" customHeight="1"/>
    <row r="19393" ht="12" customHeight="1"/>
    <row r="19394" ht="12" customHeight="1"/>
    <row r="19395" ht="12" customHeight="1"/>
    <row r="19396" ht="12" customHeight="1"/>
    <row r="19397" ht="12" customHeight="1"/>
    <row r="19398" ht="12" customHeight="1"/>
    <row r="19399" ht="12" customHeight="1"/>
    <row r="19400" ht="12" customHeight="1"/>
    <row r="19401" ht="12" customHeight="1"/>
    <row r="19402" ht="12" customHeight="1"/>
    <row r="19403" ht="12" customHeight="1"/>
    <row r="19404" ht="12" customHeight="1"/>
    <row r="19405" ht="12" customHeight="1"/>
    <row r="19406" ht="12" customHeight="1"/>
    <row r="19407" ht="12" customHeight="1"/>
    <row r="19408" ht="12" customHeight="1"/>
    <row r="19409" ht="12" customHeight="1"/>
    <row r="19410" ht="12" customHeight="1"/>
    <row r="19411" ht="12" customHeight="1"/>
    <row r="19412" ht="12" customHeight="1"/>
    <row r="19413" ht="12" customHeight="1"/>
    <row r="19414" ht="12" customHeight="1"/>
    <row r="19415" ht="12" customHeight="1"/>
    <row r="19416" ht="12" customHeight="1"/>
    <row r="19417" ht="12" customHeight="1"/>
    <row r="19418" ht="12" customHeight="1"/>
    <row r="19419" ht="12" customHeight="1"/>
    <row r="19420" ht="12" customHeight="1"/>
    <row r="19421" ht="12" customHeight="1"/>
    <row r="19422" ht="12" customHeight="1"/>
    <row r="19423" ht="12" customHeight="1"/>
    <row r="19424" ht="12" customHeight="1"/>
    <row r="19425" ht="12" customHeight="1"/>
    <row r="19426" ht="12" customHeight="1"/>
    <row r="19427" ht="12" customHeight="1"/>
    <row r="19428" ht="12" customHeight="1"/>
    <row r="19429" ht="12" customHeight="1"/>
    <row r="19430" ht="12" customHeight="1"/>
    <row r="19431" ht="12" customHeight="1"/>
    <row r="19432" ht="12" customHeight="1"/>
    <row r="19433" ht="12" customHeight="1"/>
    <row r="19434" ht="12" customHeight="1"/>
    <row r="19435" ht="12" customHeight="1"/>
    <row r="19436" ht="12" customHeight="1"/>
    <row r="19437" ht="12" customHeight="1"/>
    <row r="19438" ht="12" customHeight="1"/>
    <row r="19439" ht="12" customHeight="1"/>
    <row r="19440" ht="12" customHeight="1"/>
    <row r="19441" ht="12" customHeight="1"/>
    <row r="19442" ht="12" customHeight="1"/>
    <row r="19443" ht="12" customHeight="1"/>
    <row r="19444" ht="12" customHeight="1"/>
    <row r="19445" ht="12" customHeight="1"/>
    <row r="19446" ht="12" customHeight="1"/>
    <row r="19447" ht="12" customHeight="1"/>
    <row r="19448" ht="12" customHeight="1"/>
    <row r="19449" ht="12" customHeight="1"/>
    <row r="19450" ht="12" customHeight="1"/>
    <row r="19451" ht="12" customHeight="1"/>
    <row r="19452" ht="12" customHeight="1"/>
    <row r="19453" ht="12" customHeight="1"/>
    <row r="19454" ht="12" customHeight="1"/>
    <row r="19455" ht="12" customHeight="1"/>
    <row r="19456" ht="12" customHeight="1"/>
    <row r="19457" ht="12" customHeight="1"/>
    <row r="19458" ht="12" customHeight="1"/>
    <row r="19459" ht="12" customHeight="1"/>
    <row r="19460" ht="12" customHeight="1"/>
    <row r="19461" ht="12" customHeight="1"/>
    <row r="19462" ht="12" customHeight="1"/>
    <row r="19463" ht="12" customHeight="1"/>
    <row r="19464" ht="12" customHeight="1"/>
    <row r="19465" ht="12" customHeight="1"/>
    <row r="19466" ht="12" customHeight="1"/>
    <row r="19467" ht="12" customHeight="1"/>
    <row r="19468" ht="12" customHeight="1"/>
    <row r="19469" ht="12" customHeight="1"/>
    <row r="19470" ht="12" customHeight="1"/>
    <row r="19471" ht="12" customHeight="1"/>
    <row r="19472" ht="12" customHeight="1"/>
    <row r="19473" ht="12" customHeight="1"/>
    <row r="19474" ht="12" customHeight="1"/>
    <row r="19475" ht="12" customHeight="1"/>
    <row r="19476" ht="12" customHeight="1"/>
    <row r="19477" ht="12" customHeight="1"/>
    <row r="19478" ht="12" customHeight="1"/>
    <row r="19479" ht="12" customHeight="1"/>
    <row r="19480" ht="12" customHeight="1"/>
    <row r="19481" ht="12" customHeight="1"/>
    <row r="19482" ht="12" customHeight="1"/>
    <row r="19483" ht="12" customHeight="1"/>
    <row r="19484" ht="12" customHeight="1"/>
    <row r="19485" ht="12" customHeight="1"/>
    <row r="19486" ht="12" customHeight="1"/>
    <row r="19487" ht="12" customHeight="1"/>
    <row r="19488" ht="12" customHeight="1"/>
    <row r="19489" ht="12" customHeight="1"/>
    <row r="19490" ht="12" customHeight="1"/>
    <row r="19491" ht="12" customHeight="1"/>
    <row r="19492" ht="12" customHeight="1"/>
    <row r="19493" ht="12" customHeight="1"/>
    <row r="19494" ht="12" customHeight="1"/>
    <row r="19495" ht="12" customHeight="1"/>
    <row r="19496" ht="12" customHeight="1"/>
    <row r="19497" ht="12" customHeight="1"/>
    <row r="19498" ht="12" customHeight="1"/>
    <row r="19499" ht="12" customHeight="1"/>
    <row r="19500" ht="12" customHeight="1"/>
    <row r="19501" ht="12" customHeight="1"/>
    <row r="19502" ht="12" customHeight="1"/>
    <row r="19503" ht="12" customHeight="1"/>
    <row r="19504" ht="12" customHeight="1"/>
    <row r="19505" ht="12" customHeight="1"/>
    <row r="19506" ht="12" customHeight="1"/>
    <row r="19507" ht="12" customHeight="1"/>
    <row r="19508" ht="12" customHeight="1"/>
    <row r="19509" ht="12" customHeight="1"/>
    <row r="19510" ht="12" customHeight="1"/>
    <row r="19511" ht="12" customHeight="1"/>
    <row r="19512" ht="12" customHeight="1"/>
    <row r="19513" ht="12" customHeight="1"/>
    <row r="19514" ht="12" customHeight="1"/>
    <row r="19515" ht="12" customHeight="1"/>
    <row r="19516" ht="12" customHeight="1"/>
    <row r="19517" ht="12" customHeight="1"/>
    <row r="19518" ht="12" customHeight="1"/>
    <row r="19519" ht="12" customHeight="1"/>
    <row r="19520" ht="12" customHeight="1"/>
    <row r="19521" ht="12" customHeight="1"/>
    <row r="19522" ht="12" customHeight="1"/>
    <row r="19523" ht="12" customHeight="1"/>
    <row r="19524" ht="12" customHeight="1"/>
    <row r="19525" ht="12" customHeight="1"/>
    <row r="19526" ht="12" customHeight="1"/>
    <row r="19527" ht="12" customHeight="1"/>
    <row r="19528" ht="12" customHeight="1"/>
    <row r="19529" ht="12" customHeight="1"/>
    <row r="19530" ht="12" customHeight="1"/>
    <row r="19531" ht="12" customHeight="1"/>
    <row r="19532" ht="12" customHeight="1"/>
    <row r="19533" ht="12" customHeight="1"/>
    <row r="19534" ht="12" customHeight="1"/>
    <row r="19535" ht="12" customHeight="1"/>
    <row r="19536" ht="12" customHeight="1"/>
    <row r="19537" ht="12" customHeight="1"/>
    <row r="19538" ht="12" customHeight="1"/>
    <row r="19539" ht="12" customHeight="1"/>
    <row r="19540" ht="12" customHeight="1"/>
    <row r="19541" ht="12" customHeight="1"/>
    <row r="19542" ht="12" customHeight="1"/>
    <row r="19543" ht="12" customHeight="1"/>
    <row r="19544" ht="12" customHeight="1"/>
    <row r="19545" ht="12" customHeight="1"/>
    <row r="19546" ht="12" customHeight="1"/>
    <row r="19547" ht="12" customHeight="1"/>
    <row r="19548" ht="12" customHeight="1"/>
    <row r="19549" ht="12" customHeight="1"/>
    <row r="19550" ht="12" customHeight="1"/>
    <row r="19551" ht="12" customHeight="1"/>
    <row r="19552" ht="12" customHeight="1"/>
    <row r="19553" ht="12" customHeight="1"/>
    <row r="19554" ht="12" customHeight="1"/>
    <row r="19555" ht="12" customHeight="1"/>
    <row r="19556" ht="12" customHeight="1"/>
    <row r="19557" ht="12" customHeight="1"/>
    <row r="19558" ht="12" customHeight="1"/>
    <row r="19559" ht="12" customHeight="1"/>
    <row r="19560" ht="12" customHeight="1"/>
    <row r="19561" ht="12" customHeight="1"/>
    <row r="19562" ht="12" customHeight="1"/>
    <row r="19563" ht="12" customHeight="1"/>
    <row r="19564" ht="12" customHeight="1"/>
    <row r="19565" ht="12" customHeight="1"/>
    <row r="19566" ht="12" customHeight="1"/>
    <row r="19567" ht="12" customHeight="1"/>
    <row r="19568" ht="12" customHeight="1"/>
    <row r="19569" ht="12" customHeight="1"/>
    <row r="19570" ht="12" customHeight="1"/>
    <row r="19571" ht="12" customHeight="1"/>
    <row r="19572" ht="12" customHeight="1"/>
    <row r="19573" ht="12" customHeight="1"/>
    <row r="19574" ht="12" customHeight="1"/>
    <row r="19575" ht="12" customHeight="1"/>
    <row r="19576" ht="12" customHeight="1"/>
    <row r="19577" ht="12" customHeight="1"/>
    <row r="19578" ht="12" customHeight="1"/>
    <row r="19579" ht="12" customHeight="1"/>
    <row r="19580" ht="12" customHeight="1"/>
    <row r="19581" ht="12" customHeight="1"/>
    <row r="19582" ht="12" customHeight="1"/>
    <row r="19583" ht="12" customHeight="1"/>
    <row r="19584" ht="12" customHeight="1"/>
    <row r="19585" ht="12" customHeight="1"/>
    <row r="19586" ht="12" customHeight="1"/>
    <row r="19587" ht="12" customHeight="1"/>
    <row r="19588" ht="12" customHeight="1"/>
    <row r="19589" ht="12" customHeight="1"/>
    <row r="19590" ht="12" customHeight="1"/>
    <row r="19591" ht="12" customHeight="1"/>
    <row r="19592" ht="12" customHeight="1"/>
    <row r="19593" ht="12" customHeight="1"/>
    <row r="19594" ht="12" customHeight="1"/>
    <row r="19595" ht="12" customHeight="1"/>
    <row r="19596" ht="12" customHeight="1"/>
    <row r="19597" ht="12" customHeight="1"/>
    <row r="19598" ht="12" customHeight="1"/>
    <row r="19599" ht="12" customHeight="1"/>
    <row r="19600" ht="12" customHeight="1"/>
    <row r="19601" ht="12" customHeight="1"/>
    <row r="19602" ht="12" customHeight="1"/>
    <row r="19603" ht="12" customHeight="1"/>
    <row r="19604" ht="12" customHeight="1"/>
    <row r="19605" ht="12" customHeight="1"/>
    <row r="19606" ht="12" customHeight="1"/>
    <row r="19607" ht="12" customHeight="1"/>
    <row r="19608" ht="12" customHeight="1"/>
    <row r="19609" ht="12" customHeight="1"/>
    <row r="19610" ht="12" customHeight="1"/>
    <row r="19611" ht="12" customHeight="1"/>
    <row r="19612" ht="12" customHeight="1"/>
    <row r="19613" ht="12" customHeight="1"/>
    <row r="19614" ht="12" customHeight="1"/>
    <row r="19615" ht="12" customHeight="1"/>
    <row r="19616" ht="12" customHeight="1"/>
    <row r="19617" ht="12" customHeight="1"/>
    <row r="19618" ht="12" customHeight="1"/>
    <row r="19619" ht="12" customHeight="1"/>
    <row r="19620" ht="12" customHeight="1"/>
    <row r="19621" ht="12" customHeight="1"/>
    <row r="19622" ht="12" customHeight="1"/>
    <row r="19623" ht="12" customHeight="1"/>
    <row r="19624" ht="12" customHeight="1"/>
    <row r="19625" ht="12" customHeight="1"/>
    <row r="19626" ht="12" customHeight="1"/>
    <row r="19627" ht="12" customHeight="1"/>
    <row r="19628" ht="12" customHeight="1"/>
    <row r="19629" ht="12" customHeight="1"/>
    <row r="19630" ht="12" customHeight="1"/>
    <row r="19631" ht="12" customHeight="1"/>
    <row r="19632" ht="12" customHeight="1"/>
    <row r="19633" ht="12" customHeight="1"/>
    <row r="19634" ht="12" customHeight="1"/>
    <row r="19635" ht="12" customHeight="1"/>
    <row r="19636" ht="12" customHeight="1"/>
    <row r="19637" ht="12" customHeight="1"/>
    <row r="19638" ht="12" customHeight="1"/>
    <row r="19639" ht="12" customHeight="1"/>
    <row r="19640" ht="12" customHeight="1"/>
    <row r="19641" ht="12" customHeight="1"/>
    <row r="19642" ht="12" customHeight="1"/>
    <row r="19643" ht="12" customHeight="1"/>
    <row r="19644" ht="12" customHeight="1"/>
    <row r="19645" ht="12" customHeight="1"/>
    <row r="19646" ht="12" customHeight="1"/>
    <row r="19647" ht="12" customHeight="1"/>
    <row r="19648" ht="12" customHeight="1"/>
    <row r="19649" ht="12" customHeight="1"/>
    <row r="19650" ht="12" customHeight="1"/>
    <row r="19651" ht="12" customHeight="1"/>
    <row r="19652" ht="12" customHeight="1"/>
    <row r="19653" ht="12" customHeight="1"/>
    <row r="19654" ht="12" customHeight="1"/>
    <row r="19655" ht="12" customHeight="1"/>
    <row r="19656" ht="12" customHeight="1"/>
    <row r="19657" ht="12" customHeight="1"/>
    <row r="19658" ht="12" customHeight="1"/>
    <row r="19659" ht="12" customHeight="1"/>
    <row r="19660" ht="12" customHeight="1"/>
    <row r="19661" ht="12" customHeight="1"/>
    <row r="19662" ht="12" customHeight="1"/>
    <row r="19663" ht="12" customHeight="1"/>
    <row r="19664" ht="12" customHeight="1"/>
    <row r="19665" ht="12" customHeight="1"/>
    <row r="19666" ht="12" customHeight="1"/>
    <row r="19667" ht="12" customHeight="1"/>
    <row r="19668" ht="12" customHeight="1"/>
    <row r="19669" ht="12" customHeight="1"/>
    <row r="19670" ht="12" customHeight="1"/>
    <row r="19671" ht="12" customHeight="1"/>
    <row r="19672" ht="12" customHeight="1"/>
    <row r="19673" ht="12" customHeight="1"/>
    <row r="19674" ht="12" customHeight="1"/>
    <row r="19675" ht="12" customHeight="1"/>
    <row r="19676" ht="12" customHeight="1"/>
    <row r="19677" ht="12" customHeight="1"/>
    <row r="19678" ht="12" customHeight="1"/>
    <row r="19679" ht="12" customHeight="1"/>
    <row r="19680" ht="12" customHeight="1"/>
    <row r="19681" ht="12" customHeight="1"/>
    <row r="19682" ht="12" customHeight="1"/>
    <row r="19683" ht="12" customHeight="1"/>
    <row r="19684" ht="12" customHeight="1"/>
    <row r="19685" ht="12" customHeight="1"/>
    <row r="19686" ht="12" customHeight="1"/>
    <row r="19687" ht="12" customHeight="1"/>
    <row r="19688" ht="12" customHeight="1"/>
    <row r="19689" ht="12" customHeight="1"/>
    <row r="19690" ht="12" customHeight="1"/>
    <row r="19691" ht="12" customHeight="1"/>
    <row r="19692" ht="12" customHeight="1"/>
    <row r="19693" ht="12" customHeight="1"/>
    <row r="19694" ht="12" customHeight="1"/>
    <row r="19695" ht="12" customHeight="1"/>
    <row r="19696" ht="12" customHeight="1"/>
    <row r="19697" ht="12" customHeight="1"/>
    <row r="19698" ht="12" customHeight="1"/>
    <row r="19699" ht="12" customHeight="1"/>
    <row r="19700" ht="12" customHeight="1"/>
    <row r="19701" ht="12" customHeight="1"/>
    <row r="19702" ht="12" customHeight="1"/>
    <row r="19703" ht="12" customHeight="1"/>
    <row r="19704" ht="12" customHeight="1"/>
    <row r="19705" ht="12" customHeight="1"/>
    <row r="19706" ht="12" customHeight="1"/>
    <row r="19707" ht="12" customHeight="1"/>
    <row r="19708" ht="12" customHeight="1"/>
    <row r="19709" ht="12" customHeight="1"/>
    <row r="19710" ht="12" customHeight="1"/>
    <row r="19711" ht="12" customHeight="1"/>
    <row r="19712" ht="12" customHeight="1"/>
    <row r="19713" ht="12" customHeight="1"/>
    <row r="19714" ht="12" customHeight="1"/>
    <row r="19715" ht="12" customHeight="1"/>
    <row r="19716" ht="12" customHeight="1"/>
    <row r="19717" ht="12" customHeight="1"/>
    <row r="19718" ht="12" customHeight="1"/>
    <row r="19719" ht="12" customHeight="1"/>
    <row r="19720" ht="12" customHeight="1"/>
    <row r="19721" ht="12" customHeight="1"/>
    <row r="19722" ht="12" customHeight="1"/>
    <row r="19723" ht="12" customHeight="1"/>
    <row r="19724" ht="12" customHeight="1"/>
    <row r="19725" ht="12" customHeight="1"/>
    <row r="19726" ht="12" customHeight="1"/>
    <row r="19727" ht="12" customHeight="1"/>
    <row r="19728" ht="12" customHeight="1"/>
    <row r="19729" ht="12" customHeight="1"/>
    <row r="19730" ht="12" customHeight="1"/>
    <row r="19731" ht="12" customHeight="1"/>
    <row r="19732" ht="12" customHeight="1"/>
    <row r="19733" ht="12" customHeight="1"/>
    <row r="19734" ht="12" customHeight="1"/>
    <row r="19735" ht="12" customHeight="1"/>
    <row r="19736" ht="12" customHeight="1"/>
    <row r="19737" ht="12" customHeight="1"/>
    <row r="19738" ht="12" customHeight="1"/>
    <row r="19739" ht="12" customHeight="1"/>
    <row r="19740" ht="12" customHeight="1"/>
    <row r="19741" ht="12" customHeight="1"/>
    <row r="19742" ht="12" customHeight="1"/>
    <row r="19743" ht="12" customHeight="1"/>
    <row r="19744" ht="12" customHeight="1"/>
    <row r="19745" ht="12" customHeight="1"/>
    <row r="19746" ht="12" customHeight="1"/>
    <row r="19747" ht="12" customHeight="1"/>
    <row r="19748" ht="12" customHeight="1"/>
    <row r="19749" ht="12" customHeight="1"/>
    <row r="19750" ht="12" customHeight="1"/>
    <row r="19751" ht="12" customHeight="1"/>
    <row r="19752" ht="12" customHeight="1"/>
    <row r="19753" ht="12" customHeight="1"/>
    <row r="19754" ht="12" customHeight="1"/>
    <row r="19755" ht="12" customHeight="1"/>
    <row r="19756" ht="12" customHeight="1"/>
    <row r="19757" ht="12" customHeight="1"/>
    <row r="19758" ht="12" customHeight="1"/>
    <row r="19759" ht="12" customHeight="1"/>
    <row r="19760" ht="12" customHeight="1"/>
    <row r="19761" ht="12" customHeight="1"/>
    <row r="19762" ht="12" customHeight="1"/>
    <row r="19763" ht="12" customHeight="1"/>
    <row r="19764" ht="12" customHeight="1"/>
    <row r="19765" ht="12" customHeight="1"/>
    <row r="19766" ht="12" customHeight="1"/>
    <row r="19767" ht="12" customHeight="1"/>
    <row r="19768" ht="12" customHeight="1"/>
    <row r="19769" ht="12" customHeight="1"/>
    <row r="19770" ht="12" customHeight="1"/>
    <row r="19771" ht="12" customHeight="1"/>
    <row r="19772" ht="12" customHeight="1"/>
    <row r="19773" ht="12" customHeight="1"/>
    <row r="19774" ht="12" customHeight="1"/>
    <row r="19775" ht="12" customHeight="1"/>
    <row r="19776" ht="12" customHeight="1"/>
    <row r="19777" ht="12" customHeight="1"/>
    <row r="19778" ht="12" customHeight="1"/>
    <row r="19779" ht="12" customHeight="1"/>
    <row r="19780" ht="12" customHeight="1"/>
    <row r="19781" ht="12" customHeight="1"/>
    <row r="19782" ht="12" customHeight="1"/>
    <row r="19783" ht="12" customHeight="1"/>
    <row r="19784" ht="12" customHeight="1"/>
    <row r="19785" ht="12" customHeight="1"/>
    <row r="19786" ht="12" customHeight="1"/>
    <row r="19787" ht="12" customHeight="1"/>
    <row r="19788" ht="12" customHeight="1"/>
    <row r="19789" ht="12" customHeight="1"/>
    <row r="19790" ht="12" customHeight="1"/>
    <row r="19791" ht="12" customHeight="1"/>
    <row r="19792" ht="12" customHeight="1"/>
    <row r="19793" ht="12" customHeight="1"/>
    <row r="19794" ht="12" customHeight="1"/>
    <row r="19795" ht="12" customHeight="1"/>
    <row r="19796" ht="12" customHeight="1"/>
    <row r="19797" ht="12" customHeight="1"/>
    <row r="19798" ht="12" customHeight="1"/>
    <row r="19799" ht="12" customHeight="1"/>
    <row r="19800" ht="12" customHeight="1"/>
    <row r="19801" ht="12" customHeight="1"/>
    <row r="19802" ht="12" customHeight="1"/>
    <row r="19803" ht="12" customHeight="1"/>
    <row r="19804" ht="12" customHeight="1"/>
    <row r="19805" ht="12" customHeight="1"/>
    <row r="19806" ht="12" customHeight="1"/>
    <row r="19807" ht="12" customHeight="1"/>
    <row r="19808" ht="12" customHeight="1"/>
    <row r="19809" ht="12" customHeight="1"/>
    <row r="19810" ht="12" customHeight="1"/>
    <row r="19811" ht="12" customHeight="1"/>
    <row r="19812" ht="12" customHeight="1"/>
    <row r="19813" ht="12" customHeight="1"/>
    <row r="19814" ht="12" customHeight="1"/>
    <row r="19815" ht="12" customHeight="1"/>
    <row r="19816" ht="12" customHeight="1"/>
    <row r="19817" ht="12" customHeight="1"/>
    <row r="19818" ht="12" customHeight="1"/>
    <row r="19819" ht="12" customHeight="1"/>
    <row r="19820" ht="12" customHeight="1"/>
    <row r="19821" ht="12" customHeight="1"/>
    <row r="19822" ht="12" customHeight="1"/>
    <row r="19823" ht="12" customHeight="1"/>
    <row r="19824" ht="12" customHeight="1"/>
    <row r="19825" ht="12" customHeight="1"/>
    <row r="19826" ht="12" customHeight="1"/>
    <row r="19827" ht="12" customHeight="1"/>
    <row r="19828" ht="12" customHeight="1"/>
    <row r="19829" ht="12" customHeight="1"/>
    <row r="19830" ht="12" customHeight="1"/>
    <row r="19831" ht="12" customHeight="1"/>
    <row r="19832" ht="12" customHeight="1"/>
    <row r="19833" ht="12" customHeight="1"/>
    <row r="19834" ht="12" customHeight="1"/>
    <row r="19835" ht="12" customHeight="1"/>
    <row r="19836" ht="12" customHeight="1"/>
    <row r="19837" ht="12" customHeight="1"/>
    <row r="19838" ht="12" customHeight="1"/>
    <row r="19839" ht="12" customHeight="1"/>
    <row r="19840" ht="12" customHeight="1"/>
    <row r="19841" ht="12" customHeight="1"/>
    <row r="19842" ht="12" customHeight="1"/>
    <row r="19843" ht="12" customHeight="1"/>
    <row r="19844" ht="12" customHeight="1"/>
    <row r="19845" ht="12" customHeight="1"/>
    <row r="19846" ht="12" customHeight="1"/>
    <row r="19847" ht="12" customHeight="1"/>
    <row r="19848" ht="12" customHeight="1"/>
    <row r="19849" ht="12" customHeight="1"/>
    <row r="19850" ht="12" customHeight="1"/>
    <row r="19851" ht="12" customHeight="1"/>
    <row r="19852" ht="12" customHeight="1"/>
    <row r="19853" ht="12" customHeight="1"/>
    <row r="19854" ht="12" customHeight="1"/>
    <row r="19855" ht="12" customHeight="1"/>
    <row r="19856" ht="12" customHeight="1"/>
    <row r="19857" ht="12" customHeight="1"/>
    <row r="19858" ht="12" customHeight="1"/>
    <row r="19859" ht="12" customHeight="1"/>
    <row r="19860" ht="12" customHeight="1"/>
    <row r="19861" ht="12" customHeight="1"/>
    <row r="19862" ht="12" customHeight="1"/>
    <row r="19863" ht="12" customHeight="1"/>
    <row r="19864" ht="12" customHeight="1"/>
    <row r="19865" ht="12" customHeight="1"/>
    <row r="19866" ht="12" customHeight="1"/>
    <row r="19867" ht="12" customHeight="1"/>
    <row r="19868" ht="12" customHeight="1"/>
    <row r="19869" ht="12" customHeight="1"/>
    <row r="19870" ht="12" customHeight="1"/>
    <row r="19871" ht="12" customHeight="1"/>
    <row r="19872" ht="12" customHeight="1"/>
    <row r="19873" ht="12" customHeight="1"/>
    <row r="19874" ht="12" customHeight="1"/>
    <row r="19875" ht="12" customHeight="1"/>
    <row r="19876" ht="12" customHeight="1"/>
    <row r="19877" ht="12" customHeight="1"/>
    <row r="19878" ht="12" customHeight="1"/>
    <row r="19879" ht="12" customHeight="1"/>
    <row r="19880" ht="12" customHeight="1"/>
    <row r="19881" ht="12" customHeight="1"/>
    <row r="19882" ht="12" customHeight="1"/>
    <row r="19883" ht="12" customHeight="1"/>
    <row r="19884" ht="12" customHeight="1"/>
    <row r="19885" ht="12" customHeight="1"/>
    <row r="19886" ht="12" customHeight="1"/>
    <row r="19887" ht="12" customHeight="1"/>
    <row r="19888" ht="12" customHeight="1"/>
    <row r="19889" ht="12" customHeight="1"/>
    <row r="19890" ht="12" customHeight="1"/>
    <row r="19891" ht="12" customHeight="1"/>
    <row r="19892" ht="12" customHeight="1"/>
    <row r="19893" ht="12" customHeight="1"/>
    <row r="19894" ht="12" customHeight="1"/>
    <row r="19895" ht="12" customHeight="1"/>
    <row r="19896" ht="12" customHeight="1"/>
    <row r="19897" ht="12" customHeight="1"/>
    <row r="19898" ht="12" customHeight="1"/>
    <row r="19899" ht="12" customHeight="1"/>
    <row r="19900" ht="12" customHeight="1"/>
    <row r="19901" ht="12" customHeight="1"/>
    <row r="19902" ht="12" customHeight="1"/>
    <row r="19903" ht="12" customHeight="1"/>
    <row r="19904" ht="12" customHeight="1"/>
    <row r="19905" ht="12" customHeight="1"/>
    <row r="19906" ht="12" customHeight="1"/>
    <row r="19907" ht="12" customHeight="1"/>
    <row r="19908" ht="12" customHeight="1"/>
    <row r="19909" ht="12" customHeight="1"/>
    <row r="19910" ht="12" customHeight="1"/>
    <row r="19911" ht="12" customHeight="1"/>
    <row r="19912" ht="12" customHeight="1"/>
    <row r="19913" ht="12" customHeight="1"/>
    <row r="19914" ht="12" customHeight="1"/>
    <row r="19915" ht="12" customHeight="1"/>
    <row r="19916" ht="12" customHeight="1"/>
    <row r="19917" ht="12" customHeight="1"/>
    <row r="19918" ht="12" customHeight="1"/>
    <row r="19919" ht="12" customHeight="1"/>
    <row r="19920" ht="12" customHeight="1"/>
    <row r="19921" ht="12" customHeight="1"/>
    <row r="19922" ht="12" customHeight="1"/>
    <row r="19923" ht="12" customHeight="1"/>
    <row r="19924" ht="12" customHeight="1"/>
    <row r="19925" ht="12" customHeight="1"/>
    <row r="19926" ht="12" customHeight="1"/>
    <row r="19927" ht="12" customHeight="1"/>
    <row r="19928" ht="12" customHeight="1"/>
    <row r="19929" ht="12" customHeight="1"/>
    <row r="19930" ht="12" customHeight="1"/>
    <row r="19931" ht="12" customHeight="1"/>
    <row r="19932" ht="12" customHeight="1"/>
    <row r="19933" ht="12" customHeight="1"/>
    <row r="19934" ht="12" customHeight="1"/>
    <row r="19935" ht="12" customHeight="1"/>
    <row r="19936" ht="12" customHeight="1"/>
    <row r="19937" ht="12" customHeight="1"/>
    <row r="19938" ht="12" customHeight="1"/>
    <row r="19939" ht="12" customHeight="1"/>
    <row r="19940" ht="12" customHeight="1"/>
    <row r="19941" ht="12" customHeight="1"/>
    <row r="19942" ht="12" customHeight="1"/>
    <row r="19943" ht="12" customHeight="1"/>
    <row r="19944" ht="12" customHeight="1"/>
    <row r="19945" ht="12" customHeight="1"/>
    <row r="19946" ht="12" customHeight="1"/>
    <row r="19947" ht="12" customHeight="1"/>
    <row r="19948" ht="12" customHeight="1"/>
    <row r="19949" ht="12" customHeight="1"/>
    <row r="19950" ht="12" customHeight="1"/>
    <row r="19951" ht="12" customHeight="1"/>
    <row r="19952" ht="12" customHeight="1"/>
    <row r="19953" ht="12" customHeight="1"/>
    <row r="19954" ht="12" customHeight="1"/>
    <row r="19955" ht="12" customHeight="1"/>
    <row r="19956" ht="12" customHeight="1"/>
    <row r="19957" ht="12" customHeight="1"/>
    <row r="19958" ht="12" customHeight="1"/>
    <row r="19959" ht="12" customHeight="1"/>
    <row r="19960" ht="12" customHeight="1"/>
    <row r="19961" ht="12" customHeight="1"/>
    <row r="19962" ht="12" customHeight="1"/>
    <row r="19963" ht="12" customHeight="1"/>
    <row r="19964" ht="12" customHeight="1"/>
    <row r="19965" ht="12" customHeight="1"/>
    <row r="19966" ht="12" customHeight="1"/>
    <row r="19967" ht="12" customHeight="1"/>
    <row r="19968" ht="12" customHeight="1"/>
    <row r="19969" ht="12" customHeight="1"/>
    <row r="19970" ht="12" customHeight="1"/>
    <row r="19971" ht="12" customHeight="1"/>
    <row r="19972" ht="12" customHeight="1"/>
    <row r="19973" ht="12" customHeight="1"/>
    <row r="19974" ht="12" customHeight="1"/>
    <row r="19975" ht="12" customHeight="1"/>
    <row r="19976" ht="12" customHeight="1"/>
    <row r="19977" ht="12" customHeight="1"/>
    <row r="19978" ht="12" customHeight="1"/>
    <row r="19979" ht="12" customHeight="1"/>
    <row r="19980" ht="12" customHeight="1"/>
    <row r="19981" ht="12" customHeight="1"/>
    <row r="19982" ht="12" customHeight="1"/>
    <row r="19983" ht="12" customHeight="1"/>
    <row r="19984" ht="12" customHeight="1"/>
    <row r="19985" ht="12" customHeight="1"/>
    <row r="19986" ht="12" customHeight="1"/>
    <row r="19987" ht="12" customHeight="1"/>
    <row r="19988" ht="12" customHeight="1"/>
    <row r="19989" ht="12" customHeight="1"/>
    <row r="19990" ht="12" customHeight="1"/>
    <row r="19991" ht="12" customHeight="1"/>
    <row r="19992" ht="12" customHeight="1"/>
    <row r="19993" ht="12" customHeight="1"/>
    <row r="19994" ht="12" customHeight="1"/>
    <row r="19995" ht="12" customHeight="1"/>
    <row r="19996" ht="12" customHeight="1"/>
    <row r="19997" ht="12" customHeight="1"/>
    <row r="19998" ht="12" customHeight="1"/>
    <row r="19999" ht="12" customHeight="1"/>
    <row r="20000" ht="12" customHeight="1"/>
    <row r="20001" ht="12" customHeight="1"/>
    <row r="20002" ht="12" customHeight="1"/>
    <row r="20003" ht="12" customHeight="1"/>
    <row r="20004" ht="12" customHeight="1"/>
    <row r="20005" ht="12" customHeight="1"/>
    <row r="20006" ht="12" customHeight="1"/>
    <row r="20007" ht="12" customHeight="1"/>
    <row r="20008" ht="12" customHeight="1"/>
    <row r="20009" ht="12" customHeight="1"/>
    <row r="20010" ht="12" customHeight="1"/>
    <row r="20011" ht="12" customHeight="1"/>
    <row r="20012" ht="12" customHeight="1"/>
    <row r="20013" ht="12" customHeight="1"/>
    <row r="20014" ht="12" customHeight="1"/>
    <row r="20015" ht="12" customHeight="1"/>
    <row r="20016" ht="12" customHeight="1"/>
    <row r="20017" ht="12" customHeight="1"/>
    <row r="20018" ht="12" customHeight="1"/>
    <row r="20019" ht="12" customHeight="1"/>
    <row r="20020" ht="12" customHeight="1"/>
    <row r="20021" ht="12" customHeight="1"/>
    <row r="20022" ht="12" customHeight="1"/>
    <row r="20023" ht="12" customHeight="1"/>
    <row r="20024" ht="12" customHeight="1"/>
    <row r="20025" ht="12" customHeight="1"/>
    <row r="20026" ht="12" customHeight="1"/>
    <row r="20027" ht="12" customHeight="1"/>
    <row r="20028" ht="12" customHeight="1"/>
    <row r="20029" ht="12" customHeight="1"/>
    <row r="20030" ht="12" customHeight="1"/>
    <row r="20031" ht="12" customHeight="1"/>
    <row r="20032" ht="12" customHeight="1"/>
    <row r="20033" ht="12" customHeight="1"/>
    <row r="20034" ht="12" customHeight="1"/>
    <row r="20035" ht="12" customHeight="1"/>
    <row r="20036" ht="12" customHeight="1"/>
    <row r="20037" ht="12" customHeight="1"/>
    <row r="20038" ht="12" customHeight="1"/>
    <row r="20039" ht="12" customHeight="1"/>
    <row r="20040" ht="12" customHeight="1"/>
    <row r="20041" ht="12" customHeight="1"/>
    <row r="20042" ht="12" customHeight="1"/>
    <row r="20043" ht="12" customHeight="1"/>
    <row r="20044" ht="12" customHeight="1"/>
    <row r="20045" ht="12" customHeight="1"/>
    <row r="20046" ht="12" customHeight="1"/>
    <row r="20047" ht="12" customHeight="1"/>
    <row r="20048" ht="12" customHeight="1"/>
    <row r="20049" ht="12" customHeight="1"/>
    <row r="20050" ht="12" customHeight="1"/>
    <row r="20051" ht="12" customHeight="1"/>
    <row r="20052" ht="12" customHeight="1"/>
    <row r="20053" ht="12" customHeight="1"/>
    <row r="20054" ht="12" customHeight="1"/>
    <row r="20055" ht="12" customHeight="1"/>
    <row r="20056" ht="12" customHeight="1"/>
    <row r="20057" ht="12" customHeight="1"/>
    <row r="20058" ht="12" customHeight="1"/>
    <row r="20059" ht="12" customHeight="1"/>
    <row r="20060" ht="12" customHeight="1"/>
    <row r="20061" ht="12" customHeight="1"/>
    <row r="20062" ht="12" customHeight="1"/>
    <row r="20063" ht="12" customHeight="1"/>
    <row r="20064" ht="12" customHeight="1"/>
    <row r="20065" ht="12" customHeight="1"/>
    <row r="20066" ht="12" customHeight="1"/>
    <row r="20067" ht="12" customHeight="1"/>
    <row r="20068" ht="12" customHeight="1"/>
    <row r="20069" ht="12" customHeight="1"/>
    <row r="20070" ht="12" customHeight="1"/>
    <row r="20071" ht="12" customHeight="1"/>
    <row r="20072" ht="12" customHeight="1"/>
    <row r="20073" ht="12" customHeight="1"/>
    <row r="20074" ht="12" customHeight="1"/>
    <row r="20075" ht="12" customHeight="1"/>
    <row r="20076" ht="12" customHeight="1"/>
    <row r="20077" ht="12" customHeight="1"/>
    <row r="20078" ht="12" customHeight="1"/>
    <row r="20079" ht="12" customHeight="1"/>
    <row r="20080" ht="12" customHeight="1"/>
    <row r="20081" ht="12" customHeight="1"/>
    <row r="20082" ht="12" customHeight="1"/>
    <row r="20083" ht="12" customHeight="1"/>
    <row r="20084" ht="12" customHeight="1"/>
    <row r="20085" ht="12" customHeight="1"/>
    <row r="20086" ht="12" customHeight="1"/>
    <row r="20087" ht="12" customHeight="1"/>
    <row r="20088" ht="12" customHeight="1"/>
    <row r="20089" ht="12" customHeight="1"/>
    <row r="20090" ht="12" customHeight="1"/>
    <row r="20091" ht="12" customHeight="1"/>
    <row r="20092" ht="12" customHeight="1"/>
    <row r="20093" ht="12" customHeight="1"/>
    <row r="20094" ht="12" customHeight="1"/>
    <row r="20095" ht="12" customHeight="1"/>
    <row r="20096" ht="12" customHeight="1"/>
    <row r="20097" ht="12" customHeight="1"/>
    <row r="20098" ht="12" customHeight="1"/>
    <row r="20099" ht="12" customHeight="1"/>
    <row r="20100" ht="12" customHeight="1"/>
    <row r="20101" ht="12" customHeight="1"/>
    <row r="20102" ht="12" customHeight="1"/>
    <row r="20103" ht="12" customHeight="1"/>
    <row r="20104" ht="12" customHeight="1"/>
    <row r="20105" ht="12" customHeight="1"/>
    <row r="20106" ht="12" customHeight="1"/>
    <row r="20107" ht="12" customHeight="1"/>
    <row r="20108" ht="12" customHeight="1"/>
    <row r="20109" ht="12" customHeight="1"/>
    <row r="20110" ht="12" customHeight="1"/>
    <row r="20111" ht="12" customHeight="1"/>
    <row r="20112" ht="12" customHeight="1"/>
    <row r="20113" ht="12" customHeight="1"/>
    <row r="20114" ht="12" customHeight="1"/>
    <row r="20115" ht="12" customHeight="1"/>
    <row r="20116" ht="12" customHeight="1"/>
    <row r="20117" ht="12" customHeight="1"/>
    <row r="20118" ht="12" customHeight="1"/>
    <row r="20119" ht="12" customHeight="1"/>
    <row r="20120" ht="12" customHeight="1"/>
    <row r="20121" ht="12" customHeight="1"/>
    <row r="20122" ht="12" customHeight="1"/>
    <row r="20123" ht="12" customHeight="1"/>
    <row r="20124" ht="12" customHeight="1"/>
    <row r="20125" ht="12" customHeight="1"/>
    <row r="20126" ht="12" customHeight="1"/>
    <row r="20127" ht="12" customHeight="1"/>
    <row r="20128" ht="12" customHeight="1"/>
    <row r="20129" ht="12" customHeight="1"/>
    <row r="20130" ht="12" customHeight="1"/>
    <row r="20131" ht="12" customHeight="1"/>
    <row r="20132" ht="12" customHeight="1"/>
    <row r="20133" ht="12" customHeight="1"/>
    <row r="20134" ht="12" customHeight="1"/>
    <row r="20135" ht="12" customHeight="1"/>
    <row r="20136" ht="12" customHeight="1"/>
    <row r="20137" ht="12" customHeight="1"/>
    <row r="20138" ht="12" customHeight="1"/>
    <row r="20139" ht="12" customHeight="1"/>
    <row r="20140" ht="12" customHeight="1"/>
    <row r="20141" ht="12" customHeight="1"/>
    <row r="20142" ht="12" customHeight="1"/>
    <row r="20143" ht="12" customHeight="1"/>
    <row r="20144" ht="12" customHeight="1"/>
    <row r="20145" ht="12" customHeight="1"/>
    <row r="20146" ht="12" customHeight="1"/>
    <row r="20147" ht="12" customHeight="1"/>
    <row r="20148" ht="12" customHeight="1"/>
    <row r="20149" ht="12" customHeight="1"/>
    <row r="20150" ht="12" customHeight="1"/>
    <row r="20151" ht="12" customHeight="1"/>
    <row r="20152" ht="12" customHeight="1"/>
    <row r="20153" ht="12" customHeight="1"/>
    <row r="20154" ht="12" customHeight="1"/>
    <row r="20155" ht="12" customHeight="1"/>
    <row r="20156" ht="12" customHeight="1"/>
    <row r="20157" ht="12" customHeight="1"/>
    <row r="20158" ht="12" customHeight="1"/>
    <row r="20159" ht="12" customHeight="1"/>
    <row r="20160" ht="12" customHeight="1"/>
    <row r="20161" ht="12" customHeight="1"/>
    <row r="20162" ht="12" customHeight="1"/>
    <row r="20163" ht="12" customHeight="1"/>
    <row r="20164" ht="12" customHeight="1"/>
    <row r="20165" ht="12" customHeight="1"/>
    <row r="20166" ht="12" customHeight="1"/>
    <row r="20167" ht="12" customHeight="1"/>
    <row r="20168" ht="12" customHeight="1"/>
    <row r="20169" ht="12" customHeight="1"/>
    <row r="20170" ht="12" customHeight="1"/>
    <row r="20171" ht="12" customHeight="1"/>
    <row r="20172" ht="12" customHeight="1"/>
    <row r="20173" ht="12" customHeight="1"/>
    <row r="20174" ht="12" customHeight="1"/>
    <row r="20175" ht="12" customHeight="1"/>
    <row r="20176" ht="12" customHeight="1"/>
    <row r="20177" ht="12" customHeight="1"/>
    <row r="20178" ht="12" customHeight="1"/>
    <row r="20179" ht="12" customHeight="1"/>
    <row r="20180" ht="12" customHeight="1"/>
    <row r="20181" ht="12" customHeight="1"/>
    <row r="20182" ht="12" customHeight="1"/>
    <row r="20183" ht="12" customHeight="1"/>
    <row r="20184" ht="12" customHeight="1"/>
    <row r="20185" ht="12" customHeight="1"/>
    <row r="20186" ht="12" customHeight="1"/>
    <row r="20187" ht="12" customHeight="1"/>
    <row r="20188" ht="12" customHeight="1"/>
    <row r="20189" ht="12" customHeight="1"/>
    <row r="20190" ht="12" customHeight="1"/>
    <row r="20191" ht="12" customHeight="1"/>
    <row r="20192" ht="12" customHeight="1"/>
    <row r="20193" ht="12" customHeight="1"/>
    <row r="20194" ht="12" customHeight="1"/>
    <row r="20195" ht="12" customHeight="1"/>
    <row r="20196" ht="12" customHeight="1"/>
    <row r="20197" ht="12" customHeight="1"/>
    <row r="20198" ht="12" customHeight="1"/>
    <row r="20199" ht="12" customHeight="1"/>
    <row r="20200" ht="12" customHeight="1"/>
    <row r="20201" ht="12" customHeight="1"/>
    <row r="20202" ht="12" customHeight="1"/>
    <row r="20203" ht="12" customHeight="1"/>
    <row r="20204" ht="12" customHeight="1"/>
    <row r="20205" ht="12" customHeight="1"/>
    <row r="20206" ht="12" customHeight="1"/>
    <row r="20207" ht="12" customHeight="1"/>
    <row r="20208" ht="12" customHeight="1"/>
    <row r="20209" ht="12" customHeight="1"/>
    <row r="20210" ht="12" customHeight="1"/>
    <row r="20211" ht="12" customHeight="1"/>
    <row r="20212" ht="12" customHeight="1"/>
    <row r="20213" ht="12" customHeight="1"/>
    <row r="20214" ht="12" customHeight="1"/>
    <row r="20215" ht="12" customHeight="1"/>
    <row r="20216" ht="12" customHeight="1"/>
    <row r="20217" ht="12" customHeight="1"/>
    <row r="20218" ht="12" customHeight="1"/>
    <row r="20219" ht="12" customHeight="1"/>
    <row r="20220" ht="12" customHeight="1"/>
    <row r="20221" ht="12" customHeight="1"/>
    <row r="20222" ht="12" customHeight="1"/>
    <row r="20223" ht="12" customHeight="1"/>
    <row r="20224" ht="12" customHeight="1"/>
    <row r="20225" ht="12" customHeight="1"/>
    <row r="20226" ht="12" customHeight="1"/>
    <row r="20227" ht="12" customHeight="1"/>
    <row r="20228" ht="12" customHeight="1"/>
    <row r="20229" ht="12" customHeight="1"/>
    <row r="20230" ht="12" customHeight="1"/>
    <row r="20231" ht="12" customHeight="1"/>
    <row r="20232" ht="12" customHeight="1"/>
    <row r="20233" ht="12" customHeight="1"/>
    <row r="20234" ht="12" customHeight="1"/>
    <row r="20235" ht="12" customHeight="1"/>
    <row r="20236" ht="12" customHeight="1"/>
    <row r="20237" ht="12" customHeight="1"/>
    <row r="20238" ht="12" customHeight="1"/>
    <row r="20239" ht="12" customHeight="1"/>
    <row r="20240" ht="12" customHeight="1"/>
    <row r="20241" ht="12" customHeight="1"/>
    <row r="20242" ht="12" customHeight="1"/>
    <row r="20243" ht="12" customHeight="1"/>
    <row r="20244" ht="12" customHeight="1"/>
    <row r="20245" ht="12" customHeight="1"/>
    <row r="20246" ht="12" customHeight="1"/>
    <row r="20247" ht="12" customHeight="1"/>
    <row r="20248" ht="12" customHeight="1"/>
    <row r="20249" ht="12" customHeight="1"/>
    <row r="20250" ht="12" customHeight="1"/>
    <row r="20251" ht="12" customHeight="1"/>
    <row r="20252" ht="12" customHeight="1"/>
    <row r="20253" ht="12" customHeight="1"/>
    <row r="20254" ht="12" customHeight="1"/>
    <row r="20255" ht="12" customHeight="1"/>
    <row r="20256" ht="12" customHeight="1"/>
    <row r="20257" ht="12" customHeight="1"/>
    <row r="20258" ht="12" customHeight="1"/>
    <row r="20259" ht="12" customHeight="1"/>
    <row r="20260" ht="12" customHeight="1"/>
    <row r="20261" ht="12" customHeight="1"/>
    <row r="20262" ht="12" customHeight="1"/>
    <row r="20263" ht="12" customHeight="1"/>
    <row r="20264" ht="12" customHeight="1"/>
    <row r="20265" ht="12" customHeight="1"/>
    <row r="20266" ht="12" customHeight="1"/>
    <row r="20267" ht="12" customHeight="1"/>
    <row r="20268" ht="12" customHeight="1"/>
    <row r="20269" ht="12" customHeight="1"/>
    <row r="20270" ht="12" customHeight="1"/>
    <row r="20271" ht="12" customHeight="1"/>
    <row r="20272" ht="12" customHeight="1"/>
    <row r="20273" ht="12" customHeight="1"/>
    <row r="20274" ht="12" customHeight="1"/>
    <row r="20275" ht="12" customHeight="1"/>
    <row r="20276" ht="12" customHeight="1"/>
    <row r="20277" ht="12" customHeight="1"/>
    <row r="20278" ht="12" customHeight="1"/>
    <row r="20279" ht="12" customHeight="1"/>
    <row r="20280" ht="12" customHeight="1"/>
    <row r="20281" ht="12" customHeight="1"/>
    <row r="20282" ht="12" customHeight="1"/>
    <row r="20283" ht="12" customHeight="1"/>
    <row r="20284" ht="12" customHeight="1"/>
    <row r="20285" ht="12" customHeight="1"/>
    <row r="20286" ht="12" customHeight="1"/>
    <row r="20287" ht="12" customHeight="1"/>
    <row r="20288" ht="12" customHeight="1"/>
    <row r="20289" ht="12" customHeight="1"/>
    <row r="20290" ht="12" customHeight="1"/>
    <row r="20291" ht="12" customHeight="1"/>
    <row r="20292" ht="12" customHeight="1"/>
    <row r="20293" ht="12" customHeight="1"/>
    <row r="20294" ht="12" customHeight="1"/>
    <row r="20295" ht="12" customHeight="1"/>
    <row r="20296" ht="12" customHeight="1"/>
    <row r="20297" ht="12" customHeight="1"/>
    <row r="20298" ht="12" customHeight="1"/>
    <row r="20299" ht="12" customHeight="1"/>
    <row r="20300" ht="12" customHeight="1"/>
    <row r="20301" ht="12" customHeight="1"/>
    <row r="20302" ht="12" customHeight="1"/>
    <row r="20303" ht="12" customHeight="1"/>
    <row r="20304" ht="12" customHeight="1"/>
    <row r="20305" ht="12" customHeight="1"/>
    <row r="20306" ht="12" customHeight="1"/>
    <row r="20307" ht="12" customHeight="1"/>
    <row r="20308" ht="12" customHeight="1"/>
    <row r="20309" ht="12" customHeight="1"/>
    <row r="20310" ht="12" customHeight="1"/>
    <row r="20311" ht="12" customHeight="1"/>
    <row r="20312" ht="12" customHeight="1"/>
    <row r="20313" ht="12" customHeight="1"/>
    <row r="20314" ht="12" customHeight="1"/>
    <row r="20315" ht="12" customHeight="1"/>
    <row r="20316" ht="12" customHeight="1"/>
    <row r="20317" ht="12" customHeight="1"/>
    <row r="20318" ht="12" customHeight="1"/>
    <row r="20319" ht="12" customHeight="1"/>
    <row r="20320" ht="12" customHeight="1"/>
    <row r="20321" ht="12" customHeight="1"/>
    <row r="20322" ht="12" customHeight="1"/>
    <row r="20323" ht="12" customHeight="1"/>
    <row r="20324" ht="12" customHeight="1"/>
    <row r="20325" ht="12" customHeight="1"/>
    <row r="20326" ht="12" customHeight="1"/>
    <row r="20327" ht="12" customHeight="1"/>
    <row r="20328" ht="12" customHeight="1"/>
    <row r="20329" ht="12" customHeight="1"/>
    <row r="20330" ht="12" customHeight="1"/>
    <row r="20331" ht="12" customHeight="1"/>
    <row r="20332" ht="12" customHeight="1"/>
    <row r="20333" ht="12" customHeight="1"/>
    <row r="20334" ht="12" customHeight="1"/>
    <row r="20335" ht="12" customHeight="1"/>
    <row r="20336" ht="12" customHeight="1"/>
    <row r="20337" ht="12" customHeight="1"/>
    <row r="20338" ht="12" customHeight="1"/>
    <row r="20339" ht="12" customHeight="1"/>
    <row r="20340" ht="12" customHeight="1"/>
    <row r="20341" ht="12" customHeight="1"/>
    <row r="20342" ht="12" customHeight="1"/>
    <row r="20343" ht="12" customHeight="1"/>
    <row r="20344" ht="12" customHeight="1"/>
    <row r="20345" ht="12" customHeight="1"/>
    <row r="20346" ht="12" customHeight="1"/>
    <row r="20347" ht="12" customHeight="1"/>
    <row r="20348" ht="12" customHeight="1"/>
    <row r="20349" ht="12" customHeight="1"/>
    <row r="20350" ht="12" customHeight="1"/>
    <row r="20351" ht="12" customHeight="1"/>
    <row r="20352" ht="12" customHeight="1"/>
    <row r="20353" ht="12" customHeight="1"/>
    <row r="20354" ht="12" customHeight="1"/>
    <row r="20355" ht="12" customHeight="1"/>
    <row r="20356" ht="12" customHeight="1"/>
    <row r="20357" ht="12" customHeight="1"/>
    <row r="20358" ht="12" customHeight="1"/>
    <row r="20359" ht="12" customHeight="1"/>
    <row r="20360" ht="12" customHeight="1"/>
    <row r="20361" ht="12" customHeight="1"/>
    <row r="20362" ht="12" customHeight="1"/>
    <row r="20363" ht="12" customHeight="1"/>
    <row r="20364" ht="12" customHeight="1"/>
    <row r="20365" ht="12" customHeight="1"/>
    <row r="20366" ht="12" customHeight="1"/>
    <row r="20367" ht="12" customHeight="1"/>
    <row r="20368" ht="12" customHeight="1"/>
    <row r="20369" ht="12" customHeight="1"/>
    <row r="20370" ht="12" customHeight="1"/>
    <row r="20371" ht="12" customHeight="1"/>
    <row r="20372" ht="12" customHeight="1"/>
    <row r="20373" ht="12" customHeight="1"/>
    <row r="20374" ht="12" customHeight="1"/>
    <row r="20375" ht="12" customHeight="1"/>
    <row r="20376" ht="12" customHeight="1"/>
    <row r="20377" ht="12" customHeight="1"/>
    <row r="20378" ht="12" customHeight="1"/>
    <row r="20379" ht="12" customHeight="1"/>
    <row r="20380" ht="12" customHeight="1"/>
    <row r="20381" ht="12" customHeight="1"/>
    <row r="20382" ht="12" customHeight="1"/>
    <row r="20383" ht="12" customHeight="1"/>
    <row r="20384" ht="12" customHeight="1"/>
    <row r="20385" ht="12" customHeight="1"/>
    <row r="20386" ht="12" customHeight="1"/>
    <row r="20387" ht="12" customHeight="1"/>
    <row r="20388" ht="12" customHeight="1"/>
    <row r="20389" ht="12" customHeight="1"/>
    <row r="20390" ht="12" customHeight="1"/>
    <row r="20391" ht="12" customHeight="1"/>
    <row r="20392" ht="12" customHeight="1"/>
    <row r="20393" ht="12" customHeight="1"/>
    <row r="20394" ht="12" customHeight="1"/>
    <row r="20395" ht="12" customHeight="1"/>
    <row r="20396" ht="12" customHeight="1"/>
    <row r="20397" ht="12" customHeight="1"/>
    <row r="20398" ht="12" customHeight="1"/>
    <row r="20399" ht="12" customHeight="1"/>
    <row r="20400" ht="12" customHeight="1"/>
    <row r="20401" ht="12" customHeight="1"/>
    <row r="20402" ht="12" customHeight="1"/>
    <row r="20403" ht="12" customHeight="1"/>
    <row r="20404" ht="12" customHeight="1"/>
    <row r="20405" ht="12" customHeight="1"/>
    <row r="20406" ht="12" customHeight="1"/>
    <row r="20407" ht="12" customHeight="1"/>
    <row r="20408" ht="12" customHeight="1"/>
    <row r="20409" ht="12" customHeight="1"/>
    <row r="20410" ht="12" customHeight="1"/>
    <row r="20411" ht="12" customHeight="1"/>
    <row r="20412" ht="12" customHeight="1"/>
    <row r="20413" ht="12" customHeight="1"/>
    <row r="20414" ht="12" customHeight="1"/>
    <row r="20415" ht="12" customHeight="1"/>
    <row r="20416" ht="12" customHeight="1"/>
    <row r="20417" ht="12" customHeight="1"/>
    <row r="20418" ht="12" customHeight="1"/>
    <row r="20419" ht="12" customHeight="1"/>
    <row r="20420" ht="12" customHeight="1"/>
    <row r="20421" ht="12" customHeight="1"/>
    <row r="20422" ht="12" customHeight="1"/>
    <row r="20423" ht="12" customHeight="1"/>
    <row r="20424" ht="12" customHeight="1"/>
    <row r="20425" ht="12" customHeight="1"/>
    <row r="20426" ht="12" customHeight="1"/>
    <row r="20427" ht="12" customHeight="1"/>
    <row r="20428" ht="12" customHeight="1"/>
    <row r="20429" ht="12" customHeight="1"/>
    <row r="20430" ht="12" customHeight="1"/>
    <row r="20431" ht="12" customHeight="1"/>
    <row r="20432" ht="12" customHeight="1"/>
    <row r="20433" ht="12" customHeight="1"/>
    <row r="20434" ht="12" customHeight="1"/>
    <row r="20435" ht="12" customHeight="1"/>
    <row r="20436" ht="12" customHeight="1"/>
    <row r="20437" ht="12" customHeight="1"/>
    <row r="20438" ht="12" customHeight="1"/>
    <row r="20439" ht="12" customHeight="1"/>
    <row r="20440" ht="12" customHeight="1"/>
    <row r="20441" ht="12" customHeight="1"/>
    <row r="20442" ht="12" customHeight="1"/>
    <row r="20443" ht="12" customHeight="1"/>
    <row r="20444" ht="12" customHeight="1"/>
    <row r="20445" ht="12" customHeight="1"/>
    <row r="20446" ht="12" customHeight="1"/>
    <row r="20447" ht="12" customHeight="1"/>
    <row r="20448" ht="12" customHeight="1"/>
    <row r="20449" ht="12" customHeight="1"/>
    <row r="20450" ht="12" customHeight="1"/>
    <row r="20451" ht="12" customHeight="1"/>
    <row r="20452" ht="12" customHeight="1"/>
    <row r="20453" ht="12" customHeight="1"/>
    <row r="20454" ht="12" customHeight="1"/>
    <row r="20455" ht="12" customHeight="1"/>
    <row r="20456" ht="12" customHeight="1"/>
    <row r="20457" ht="12" customHeight="1"/>
    <row r="20458" ht="12" customHeight="1"/>
    <row r="20459" ht="12" customHeight="1"/>
    <row r="20460" ht="12" customHeight="1"/>
    <row r="20461" ht="12" customHeight="1"/>
    <row r="20462" ht="12" customHeight="1"/>
    <row r="20463" ht="12" customHeight="1"/>
    <row r="20464" ht="12" customHeight="1"/>
    <row r="20465" ht="12" customHeight="1"/>
    <row r="20466" ht="12" customHeight="1"/>
    <row r="20467" ht="12" customHeight="1"/>
    <row r="20468" ht="12" customHeight="1"/>
    <row r="20469" ht="12" customHeight="1"/>
    <row r="20470" ht="12" customHeight="1"/>
    <row r="20471" ht="12" customHeight="1"/>
    <row r="20472" ht="12" customHeight="1"/>
    <row r="20473" ht="12" customHeight="1"/>
    <row r="20474" ht="12" customHeight="1"/>
    <row r="20475" ht="12" customHeight="1"/>
    <row r="20476" ht="12" customHeight="1"/>
    <row r="20477" ht="12" customHeight="1"/>
    <row r="20478" ht="12" customHeight="1"/>
    <row r="20479" ht="12" customHeight="1"/>
    <row r="20480" ht="12" customHeight="1"/>
    <row r="20481" ht="12" customHeight="1"/>
    <row r="20482" ht="12" customHeight="1"/>
    <row r="20483" ht="12" customHeight="1"/>
    <row r="20484" ht="12" customHeight="1"/>
    <row r="20485" ht="12" customHeight="1"/>
    <row r="20486" ht="12" customHeight="1"/>
    <row r="20487" ht="12" customHeight="1"/>
    <row r="20488" ht="12" customHeight="1"/>
    <row r="20489" ht="12" customHeight="1"/>
    <row r="20490" ht="12" customHeight="1"/>
    <row r="20491" ht="12" customHeight="1"/>
    <row r="20492" ht="12" customHeight="1"/>
    <row r="20493" ht="12" customHeight="1"/>
    <row r="20494" ht="12" customHeight="1"/>
    <row r="20495" ht="12" customHeight="1"/>
    <row r="20496" ht="12" customHeight="1"/>
    <row r="20497" ht="12" customHeight="1"/>
    <row r="20498" ht="12" customHeight="1"/>
    <row r="20499" ht="12" customHeight="1"/>
    <row r="20500" ht="12" customHeight="1"/>
    <row r="20501" ht="12" customHeight="1"/>
    <row r="20502" ht="12" customHeight="1"/>
    <row r="20503" ht="12" customHeight="1"/>
    <row r="20504" ht="12" customHeight="1"/>
    <row r="20505" ht="12" customHeight="1"/>
    <row r="20506" ht="12" customHeight="1"/>
    <row r="20507" ht="12" customHeight="1"/>
    <row r="20508" ht="12" customHeight="1"/>
    <row r="20509" ht="12" customHeight="1"/>
    <row r="20510" ht="12" customHeight="1"/>
    <row r="20511" ht="12" customHeight="1"/>
    <row r="20512" ht="12" customHeight="1"/>
    <row r="20513" ht="12" customHeight="1"/>
    <row r="20514" ht="12" customHeight="1"/>
    <row r="20515" ht="12" customHeight="1"/>
    <row r="20516" ht="12" customHeight="1"/>
    <row r="20517" ht="12" customHeight="1"/>
    <row r="20518" ht="12" customHeight="1"/>
    <row r="20519" ht="12" customHeight="1"/>
    <row r="20520" ht="12" customHeight="1"/>
    <row r="20521" ht="12" customHeight="1"/>
    <row r="20522" ht="12" customHeight="1"/>
    <row r="20523" ht="12" customHeight="1"/>
    <row r="20524" ht="12" customHeight="1"/>
    <row r="20525" ht="12" customHeight="1"/>
    <row r="20526" ht="12" customHeight="1"/>
    <row r="20527" ht="12" customHeight="1"/>
    <row r="20528" ht="12" customHeight="1"/>
    <row r="20529" ht="12" customHeight="1"/>
    <row r="20530" ht="12" customHeight="1"/>
    <row r="20531" ht="12" customHeight="1"/>
    <row r="20532" ht="12" customHeight="1"/>
    <row r="20533" ht="12" customHeight="1"/>
    <row r="20534" ht="12" customHeight="1"/>
    <row r="20535" ht="12" customHeight="1"/>
    <row r="20536" ht="12" customHeight="1"/>
    <row r="20537" ht="12" customHeight="1"/>
    <row r="20538" ht="12" customHeight="1"/>
    <row r="20539" ht="12" customHeight="1"/>
    <row r="20540" ht="12" customHeight="1"/>
    <row r="20541" ht="12" customHeight="1"/>
    <row r="20542" ht="12" customHeight="1"/>
    <row r="20543" ht="12" customHeight="1"/>
    <row r="20544" ht="12" customHeight="1"/>
    <row r="20545" ht="12" customHeight="1"/>
    <row r="20546" ht="12" customHeight="1"/>
    <row r="20547" ht="12" customHeight="1"/>
    <row r="20548" ht="12" customHeight="1"/>
    <row r="20549" ht="12" customHeight="1"/>
    <row r="20550" ht="12" customHeight="1"/>
    <row r="20551" ht="12" customHeight="1"/>
    <row r="20552" ht="12" customHeight="1"/>
    <row r="20553" ht="12" customHeight="1"/>
    <row r="20554" ht="12" customHeight="1"/>
    <row r="20555" ht="12" customHeight="1"/>
    <row r="20556" ht="12" customHeight="1"/>
    <row r="20557" ht="12" customHeight="1"/>
    <row r="20558" ht="12" customHeight="1"/>
    <row r="20559" ht="12" customHeight="1"/>
    <row r="20560" ht="12" customHeight="1"/>
    <row r="20561" ht="12" customHeight="1"/>
    <row r="20562" ht="12" customHeight="1"/>
    <row r="20563" ht="12" customHeight="1"/>
    <row r="20564" ht="12" customHeight="1"/>
    <row r="20565" ht="12" customHeight="1"/>
    <row r="20566" ht="12" customHeight="1"/>
    <row r="20567" ht="12" customHeight="1"/>
    <row r="20568" ht="12" customHeight="1"/>
    <row r="20569" ht="12" customHeight="1"/>
    <row r="20570" ht="12" customHeight="1"/>
    <row r="20571" ht="12" customHeight="1"/>
    <row r="20572" ht="12" customHeight="1"/>
    <row r="20573" ht="12" customHeight="1"/>
    <row r="20574" ht="12" customHeight="1"/>
    <row r="20575" ht="12" customHeight="1"/>
    <row r="20576" ht="12" customHeight="1"/>
    <row r="20577" ht="12" customHeight="1"/>
    <row r="20578" ht="12" customHeight="1"/>
    <row r="20579" ht="12" customHeight="1"/>
    <row r="20580" ht="12" customHeight="1"/>
    <row r="20581" ht="12" customHeight="1"/>
    <row r="20582" ht="12" customHeight="1"/>
    <row r="20583" ht="12" customHeight="1"/>
    <row r="20584" ht="12" customHeight="1"/>
    <row r="20585" ht="12" customHeight="1"/>
    <row r="20586" ht="12" customHeight="1"/>
    <row r="20587" ht="12" customHeight="1"/>
    <row r="20588" ht="12" customHeight="1"/>
    <row r="20589" ht="12" customHeight="1"/>
    <row r="20590" ht="12" customHeight="1"/>
    <row r="20591" ht="12" customHeight="1"/>
    <row r="20592" ht="12" customHeight="1"/>
    <row r="20593" ht="12" customHeight="1"/>
    <row r="20594" ht="12" customHeight="1"/>
    <row r="20595" ht="12" customHeight="1"/>
    <row r="20596" ht="12" customHeight="1"/>
    <row r="20597" ht="12" customHeight="1"/>
    <row r="20598" ht="12" customHeight="1"/>
    <row r="20599" ht="12" customHeight="1"/>
    <row r="20600" ht="12" customHeight="1"/>
    <row r="20601" ht="12" customHeight="1"/>
    <row r="20602" ht="12" customHeight="1"/>
    <row r="20603" ht="12" customHeight="1"/>
    <row r="20604" ht="12" customHeight="1"/>
    <row r="20605" ht="12" customHeight="1"/>
    <row r="20606" ht="12" customHeight="1"/>
    <row r="20607" ht="12" customHeight="1"/>
    <row r="20608" ht="12" customHeight="1"/>
    <row r="20609" ht="12" customHeight="1"/>
    <row r="20610" ht="12" customHeight="1"/>
    <row r="20611" ht="12" customHeight="1"/>
    <row r="20612" ht="12" customHeight="1"/>
    <row r="20613" ht="12" customHeight="1"/>
    <row r="20614" ht="12" customHeight="1"/>
    <row r="20615" ht="12" customHeight="1"/>
    <row r="20616" ht="12" customHeight="1"/>
    <row r="20617" ht="12" customHeight="1"/>
    <row r="20618" ht="12" customHeight="1"/>
    <row r="20619" ht="12" customHeight="1"/>
    <row r="20620" ht="12" customHeight="1"/>
    <row r="20621" ht="12" customHeight="1"/>
    <row r="20622" ht="12" customHeight="1"/>
    <row r="20623" ht="12" customHeight="1"/>
    <row r="20624" ht="12" customHeight="1"/>
    <row r="20625" ht="12" customHeight="1"/>
    <row r="20626" ht="12" customHeight="1"/>
    <row r="20627" ht="12" customHeight="1"/>
    <row r="20628" ht="12" customHeight="1"/>
    <row r="20629" ht="12" customHeight="1"/>
    <row r="20630" ht="12" customHeight="1"/>
    <row r="20631" ht="12" customHeight="1"/>
    <row r="20632" ht="12" customHeight="1"/>
    <row r="20633" ht="12" customHeight="1"/>
    <row r="20634" ht="12" customHeight="1"/>
    <row r="20635" ht="12" customHeight="1"/>
    <row r="20636" ht="12" customHeight="1"/>
    <row r="20637" ht="12" customHeight="1"/>
    <row r="20638" ht="12" customHeight="1"/>
    <row r="20639" ht="12" customHeight="1"/>
    <row r="20640" ht="12" customHeight="1"/>
    <row r="20641" ht="12" customHeight="1"/>
    <row r="20642" ht="12" customHeight="1"/>
    <row r="20643" ht="12" customHeight="1"/>
    <row r="20644" ht="12" customHeight="1"/>
    <row r="20645" ht="12" customHeight="1"/>
    <row r="20646" ht="12" customHeight="1"/>
    <row r="20647" ht="12" customHeight="1"/>
    <row r="20648" ht="12" customHeight="1"/>
    <row r="20649" ht="12" customHeight="1"/>
    <row r="20650" ht="12" customHeight="1"/>
    <row r="20651" ht="12" customHeight="1"/>
    <row r="20652" ht="12" customHeight="1"/>
    <row r="20653" ht="12" customHeight="1"/>
    <row r="20654" ht="12" customHeight="1"/>
    <row r="20655" ht="12" customHeight="1"/>
    <row r="20656" ht="12" customHeight="1"/>
    <row r="20657" ht="12" customHeight="1"/>
    <row r="20658" ht="12" customHeight="1"/>
    <row r="20659" ht="12" customHeight="1"/>
    <row r="20660" ht="12" customHeight="1"/>
    <row r="20661" ht="12" customHeight="1"/>
    <row r="20662" ht="12" customHeight="1"/>
    <row r="20663" ht="12" customHeight="1"/>
    <row r="20664" ht="12" customHeight="1"/>
    <row r="20665" ht="12" customHeight="1"/>
    <row r="20666" ht="12" customHeight="1"/>
    <row r="20667" ht="12" customHeight="1"/>
    <row r="20668" ht="12" customHeight="1"/>
    <row r="20669" ht="12" customHeight="1"/>
    <row r="20670" ht="12" customHeight="1"/>
    <row r="20671" ht="12" customHeight="1"/>
    <row r="20672" ht="12" customHeight="1"/>
    <row r="20673" ht="12" customHeight="1"/>
    <row r="20674" ht="12" customHeight="1"/>
    <row r="20675" ht="12" customHeight="1"/>
    <row r="20676" ht="12" customHeight="1"/>
    <row r="20677" ht="12" customHeight="1"/>
    <row r="20678" ht="12" customHeight="1"/>
    <row r="20679" ht="12" customHeight="1"/>
    <row r="20680" ht="12" customHeight="1"/>
    <row r="20681" ht="12" customHeight="1"/>
    <row r="20682" ht="12" customHeight="1"/>
    <row r="20683" ht="12" customHeight="1"/>
    <row r="20684" ht="12" customHeight="1"/>
    <row r="20685" ht="12" customHeight="1"/>
    <row r="20686" ht="12" customHeight="1"/>
    <row r="20687" ht="12" customHeight="1"/>
    <row r="20688" ht="12" customHeight="1"/>
    <row r="20689" ht="12" customHeight="1"/>
    <row r="20690" ht="12" customHeight="1"/>
    <row r="20691" ht="12" customHeight="1"/>
    <row r="20692" ht="12" customHeight="1"/>
    <row r="20693" ht="12" customHeight="1"/>
    <row r="20694" ht="12" customHeight="1"/>
    <row r="20695" ht="12" customHeight="1"/>
    <row r="20696" ht="12" customHeight="1"/>
    <row r="20697" ht="12" customHeight="1"/>
    <row r="20698" ht="12" customHeight="1"/>
    <row r="20699" ht="12" customHeight="1"/>
    <row r="20700" ht="12" customHeight="1"/>
    <row r="20701" ht="12" customHeight="1"/>
    <row r="20702" ht="12" customHeight="1"/>
    <row r="20703" ht="12" customHeight="1"/>
    <row r="20704" ht="12" customHeight="1"/>
    <row r="20705" ht="12" customHeight="1"/>
    <row r="20706" ht="12" customHeight="1"/>
    <row r="20707" ht="12" customHeight="1"/>
    <row r="20708" ht="12" customHeight="1"/>
    <row r="20709" ht="12" customHeight="1"/>
    <row r="20710" ht="12" customHeight="1"/>
    <row r="20711" ht="12" customHeight="1"/>
    <row r="20712" ht="12" customHeight="1"/>
    <row r="20713" ht="12" customHeight="1"/>
    <row r="20714" ht="12" customHeight="1"/>
    <row r="20715" ht="12" customHeight="1"/>
    <row r="20716" ht="12" customHeight="1"/>
    <row r="20717" ht="12" customHeight="1"/>
    <row r="20718" ht="12" customHeight="1"/>
    <row r="20719" ht="12" customHeight="1"/>
    <row r="20720" ht="12" customHeight="1"/>
    <row r="20721" ht="12" customHeight="1"/>
    <row r="20722" ht="12" customHeight="1"/>
    <row r="20723" ht="12" customHeight="1"/>
    <row r="20724" ht="12" customHeight="1"/>
    <row r="20725" ht="12" customHeight="1"/>
    <row r="20726" ht="12" customHeight="1"/>
    <row r="20727" ht="12" customHeight="1"/>
    <row r="20728" ht="12" customHeight="1"/>
    <row r="20729" ht="12" customHeight="1"/>
    <row r="20730" ht="12" customHeight="1"/>
    <row r="20731" ht="12" customHeight="1"/>
    <row r="20732" ht="12" customHeight="1"/>
    <row r="20733" ht="12" customHeight="1"/>
    <row r="20734" ht="12" customHeight="1"/>
    <row r="20735" ht="12" customHeight="1"/>
    <row r="20736" ht="12" customHeight="1"/>
    <row r="20737" ht="12" customHeight="1"/>
    <row r="20738" ht="12" customHeight="1"/>
    <row r="20739" ht="12" customHeight="1"/>
    <row r="20740" ht="12" customHeight="1"/>
    <row r="20741" ht="12" customHeight="1"/>
    <row r="20742" ht="12" customHeight="1"/>
    <row r="20743" ht="12" customHeight="1"/>
    <row r="20744" ht="12" customHeight="1"/>
    <row r="20745" ht="12" customHeight="1"/>
    <row r="20746" ht="12" customHeight="1"/>
    <row r="20747" ht="12" customHeight="1"/>
    <row r="20748" ht="12" customHeight="1"/>
    <row r="20749" ht="12" customHeight="1"/>
    <row r="20750" ht="12" customHeight="1"/>
    <row r="20751" ht="12" customHeight="1"/>
    <row r="20752" ht="12" customHeight="1"/>
    <row r="20753" ht="12" customHeight="1"/>
    <row r="20754" ht="12" customHeight="1"/>
    <row r="20755" ht="12" customHeight="1"/>
    <row r="20756" ht="12" customHeight="1"/>
    <row r="20757" ht="12" customHeight="1"/>
    <row r="20758" ht="12" customHeight="1"/>
    <row r="20759" ht="12" customHeight="1"/>
    <row r="20760" ht="12" customHeight="1"/>
    <row r="20761" ht="12" customHeight="1"/>
    <row r="20762" ht="12" customHeight="1"/>
    <row r="20763" ht="12" customHeight="1"/>
    <row r="20764" ht="12" customHeight="1"/>
    <row r="20765" ht="12" customHeight="1"/>
    <row r="20766" ht="12" customHeight="1"/>
    <row r="20767" ht="12" customHeight="1"/>
    <row r="20768" ht="12" customHeight="1"/>
    <row r="20769" ht="12" customHeight="1"/>
    <row r="20770" ht="12" customHeight="1"/>
    <row r="20771" ht="12" customHeight="1"/>
    <row r="20772" ht="12" customHeight="1"/>
    <row r="20773" ht="12" customHeight="1"/>
    <row r="20774" ht="12" customHeight="1"/>
    <row r="20775" ht="12" customHeight="1"/>
    <row r="20776" ht="12" customHeight="1"/>
    <row r="20777" ht="12" customHeight="1"/>
    <row r="20778" ht="12" customHeight="1"/>
    <row r="20779" ht="12" customHeight="1"/>
    <row r="20780" ht="12" customHeight="1"/>
    <row r="20781" ht="12" customHeight="1"/>
    <row r="20782" ht="12" customHeight="1"/>
    <row r="20783" ht="12" customHeight="1"/>
    <row r="20784" ht="12" customHeight="1"/>
    <row r="20785" ht="12" customHeight="1"/>
    <row r="20786" ht="12" customHeight="1"/>
    <row r="20787" ht="12" customHeight="1"/>
    <row r="20788" ht="12" customHeight="1"/>
    <row r="20789" ht="12" customHeight="1"/>
    <row r="20790" ht="12" customHeight="1"/>
    <row r="20791" ht="12" customHeight="1"/>
    <row r="20792" ht="12" customHeight="1"/>
    <row r="20793" ht="12" customHeight="1"/>
    <row r="20794" ht="12" customHeight="1"/>
    <row r="20795" ht="12" customHeight="1"/>
    <row r="20796" ht="12" customHeight="1"/>
    <row r="20797" ht="12" customHeight="1"/>
    <row r="20798" ht="12" customHeight="1"/>
    <row r="20799" ht="12" customHeight="1"/>
    <row r="20800" ht="12" customHeight="1"/>
    <row r="20801" ht="12" customHeight="1"/>
    <row r="20802" ht="12" customHeight="1"/>
    <row r="20803" ht="12" customHeight="1"/>
    <row r="20804" ht="12" customHeight="1"/>
    <row r="20805" ht="12" customHeight="1"/>
    <row r="20806" ht="12" customHeight="1"/>
    <row r="20807" ht="12" customHeight="1"/>
    <row r="20808" ht="12" customHeight="1"/>
    <row r="20809" ht="12" customHeight="1"/>
    <row r="20810" ht="12" customHeight="1"/>
    <row r="20811" ht="12" customHeight="1"/>
    <row r="20812" ht="12" customHeight="1"/>
    <row r="20813" ht="12" customHeight="1"/>
    <row r="20814" ht="12" customHeight="1"/>
    <row r="20815" ht="12" customHeight="1"/>
    <row r="20816" ht="12" customHeight="1"/>
    <row r="20817" ht="12" customHeight="1"/>
    <row r="20818" ht="12" customHeight="1"/>
    <row r="20819" ht="12" customHeight="1"/>
    <row r="20820" ht="12" customHeight="1"/>
    <row r="20821" ht="12" customHeight="1"/>
    <row r="20822" ht="12" customHeight="1"/>
    <row r="20823" ht="12" customHeight="1"/>
    <row r="20824" ht="12" customHeight="1"/>
    <row r="20825" ht="12" customHeight="1"/>
    <row r="20826" ht="12" customHeight="1"/>
    <row r="20827" ht="12" customHeight="1"/>
    <row r="20828" ht="12" customHeight="1"/>
    <row r="20829" ht="12" customHeight="1"/>
    <row r="20830" ht="12" customHeight="1"/>
    <row r="20831" ht="12" customHeight="1"/>
    <row r="20832" ht="12" customHeight="1"/>
    <row r="20833" ht="12" customHeight="1"/>
    <row r="20834" ht="12" customHeight="1"/>
    <row r="20835" ht="12" customHeight="1"/>
    <row r="20836" ht="12" customHeight="1"/>
    <row r="20837" ht="12" customHeight="1"/>
    <row r="20838" ht="12" customHeight="1"/>
    <row r="20839" ht="12" customHeight="1"/>
    <row r="20840" ht="12" customHeight="1"/>
    <row r="20841" ht="12" customHeight="1"/>
    <row r="20842" ht="12" customHeight="1"/>
    <row r="20843" ht="12" customHeight="1"/>
    <row r="20844" ht="12" customHeight="1"/>
    <row r="20845" ht="12" customHeight="1"/>
    <row r="20846" ht="12" customHeight="1"/>
    <row r="20847" ht="12" customHeight="1"/>
    <row r="20848" ht="12" customHeight="1"/>
    <row r="20849" ht="12" customHeight="1"/>
    <row r="20850" ht="12" customHeight="1"/>
    <row r="20851" ht="12" customHeight="1"/>
    <row r="20852" ht="12" customHeight="1"/>
    <row r="20853" ht="12" customHeight="1"/>
    <row r="20854" ht="12" customHeight="1"/>
    <row r="20855" ht="12" customHeight="1"/>
    <row r="20856" ht="12" customHeight="1"/>
    <row r="20857" ht="12" customHeight="1"/>
    <row r="20858" ht="12" customHeight="1"/>
    <row r="20859" ht="12" customHeight="1"/>
    <row r="20860" ht="12" customHeight="1"/>
    <row r="20861" ht="12" customHeight="1"/>
    <row r="20862" ht="12" customHeight="1"/>
    <row r="20863" ht="12" customHeight="1"/>
    <row r="20864" ht="12" customHeight="1"/>
    <row r="20865" ht="12" customHeight="1"/>
    <row r="20866" ht="12" customHeight="1"/>
    <row r="20867" ht="12" customHeight="1"/>
    <row r="20868" ht="12" customHeight="1"/>
    <row r="20869" ht="12" customHeight="1"/>
    <row r="20870" ht="12" customHeight="1"/>
    <row r="20871" ht="12" customHeight="1"/>
    <row r="20872" ht="12" customHeight="1"/>
    <row r="20873" ht="12" customHeight="1"/>
    <row r="20874" ht="12" customHeight="1"/>
    <row r="20875" ht="12" customHeight="1"/>
    <row r="20876" ht="12" customHeight="1"/>
    <row r="20877" ht="12" customHeight="1"/>
    <row r="20878" ht="12" customHeight="1"/>
    <row r="20879" ht="12" customHeight="1"/>
    <row r="20880" ht="12" customHeight="1"/>
    <row r="20881" ht="12" customHeight="1"/>
    <row r="20882" ht="12" customHeight="1"/>
    <row r="20883" ht="12" customHeight="1"/>
    <row r="20884" ht="12" customHeight="1"/>
    <row r="20885" ht="12" customHeight="1"/>
    <row r="20886" ht="12" customHeight="1"/>
    <row r="20887" ht="12" customHeight="1"/>
    <row r="20888" ht="12" customHeight="1"/>
    <row r="20889" ht="12" customHeight="1"/>
    <row r="20890" ht="12" customHeight="1"/>
    <row r="20891" ht="12" customHeight="1"/>
    <row r="20892" ht="12" customHeight="1"/>
    <row r="20893" ht="12" customHeight="1"/>
    <row r="20894" ht="12" customHeight="1"/>
    <row r="20895" ht="12" customHeight="1"/>
    <row r="20896" ht="12" customHeight="1"/>
    <row r="20897" ht="12" customHeight="1"/>
    <row r="20898" ht="12" customHeight="1"/>
    <row r="20899" ht="12" customHeight="1"/>
    <row r="20900" ht="12" customHeight="1"/>
    <row r="20901" ht="12" customHeight="1"/>
    <row r="20902" ht="12" customHeight="1"/>
    <row r="20903" ht="12" customHeight="1"/>
    <row r="20904" ht="12" customHeight="1"/>
    <row r="20905" ht="12" customHeight="1"/>
    <row r="20906" ht="12" customHeight="1"/>
    <row r="20907" ht="12" customHeight="1"/>
    <row r="20908" ht="12" customHeight="1"/>
    <row r="20909" ht="12" customHeight="1"/>
    <row r="20910" ht="12" customHeight="1"/>
    <row r="20911" ht="12" customHeight="1"/>
    <row r="20912" ht="12" customHeight="1"/>
    <row r="20913" ht="12" customHeight="1"/>
    <row r="20914" ht="12" customHeight="1"/>
    <row r="20915" ht="12" customHeight="1"/>
    <row r="20916" ht="12" customHeight="1"/>
    <row r="20917" ht="12" customHeight="1"/>
    <row r="20918" ht="12" customHeight="1"/>
    <row r="20919" ht="12" customHeight="1"/>
    <row r="20920" ht="12" customHeight="1"/>
    <row r="20921" ht="12" customHeight="1"/>
    <row r="20922" ht="12" customHeight="1"/>
    <row r="20923" ht="12" customHeight="1"/>
    <row r="20924" ht="12" customHeight="1"/>
    <row r="20925" ht="12" customHeight="1"/>
    <row r="20926" ht="12" customHeight="1"/>
    <row r="20927" ht="12" customHeight="1"/>
    <row r="20928" ht="12" customHeight="1"/>
    <row r="20929" ht="12" customHeight="1"/>
    <row r="20930" ht="12" customHeight="1"/>
    <row r="20931" ht="12" customHeight="1"/>
    <row r="20932" ht="12" customHeight="1"/>
    <row r="20933" ht="12" customHeight="1"/>
    <row r="20934" ht="12" customHeight="1"/>
    <row r="20935" ht="12" customHeight="1"/>
    <row r="20936" ht="12" customHeight="1"/>
    <row r="20937" ht="12" customHeight="1"/>
    <row r="20938" ht="12" customHeight="1"/>
    <row r="20939" ht="12" customHeight="1"/>
    <row r="20940" ht="12" customHeight="1"/>
    <row r="20941" ht="12" customHeight="1"/>
    <row r="20942" ht="12" customHeight="1"/>
    <row r="20943" ht="12" customHeight="1"/>
    <row r="20944" ht="12" customHeight="1"/>
    <row r="20945" ht="12" customHeight="1"/>
    <row r="20946" ht="12" customHeight="1"/>
    <row r="20947" ht="12" customHeight="1"/>
    <row r="20948" ht="12" customHeight="1"/>
    <row r="20949" ht="12" customHeight="1"/>
    <row r="20950" ht="12" customHeight="1"/>
    <row r="20951" ht="12" customHeight="1"/>
    <row r="20952" ht="12" customHeight="1"/>
    <row r="20953" ht="12" customHeight="1"/>
    <row r="20954" ht="12" customHeight="1"/>
    <row r="20955" ht="12" customHeight="1"/>
    <row r="20956" ht="12" customHeight="1"/>
    <row r="20957" ht="12" customHeight="1"/>
    <row r="20958" ht="12" customHeight="1"/>
    <row r="20959" ht="12" customHeight="1"/>
    <row r="20960" ht="12" customHeight="1"/>
    <row r="20961" ht="12" customHeight="1"/>
    <row r="20962" ht="12" customHeight="1"/>
    <row r="20963" ht="12" customHeight="1"/>
    <row r="20964" ht="12" customHeight="1"/>
    <row r="20965" ht="12" customHeight="1"/>
    <row r="20966" ht="12" customHeight="1"/>
    <row r="20967" ht="12" customHeight="1"/>
    <row r="20968" ht="12" customHeight="1"/>
    <row r="20969" ht="12" customHeight="1"/>
    <row r="20970" ht="12" customHeight="1"/>
    <row r="20971" ht="12" customHeight="1"/>
    <row r="20972" ht="12" customHeight="1"/>
    <row r="20973" ht="12" customHeight="1"/>
    <row r="20974" ht="12" customHeight="1"/>
    <row r="20975" ht="12" customHeight="1"/>
    <row r="20976" ht="12" customHeight="1"/>
    <row r="20977" ht="12" customHeight="1"/>
    <row r="20978" ht="12" customHeight="1"/>
    <row r="20979" ht="12" customHeight="1"/>
    <row r="20980" ht="12" customHeight="1"/>
    <row r="20981" ht="12" customHeight="1"/>
    <row r="20982" ht="12" customHeight="1"/>
    <row r="20983" ht="12" customHeight="1"/>
    <row r="20984" ht="12" customHeight="1"/>
    <row r="20985" ht="12" customHeight="1"/>
    <row r="20986" ht="12" customHeight="1"/>
    <row r="20987" ht="12" customHeight="1"/>
    <row r="20988" ht="12" customHeight="1"/>
    <row r="20989" ht="12" customHeight="1"/>
    <row r="20990" ht="12" customHeight="1"/>
    <row r="20991" ht="12" customHeight="1"/>
    <row r="20992" ht="12" customHeight="1"/>
    <row r="20993" ht="12" customHeight="1"/>
    <row r="20994" ht="12" customHeight="1"/>
    <row r="20995" ht="12" customHeight="1"/>
    <row r="20996" ht="12" customHeight="1"/>
    <row r="20997" ht="12" customHeight="1"/>
    <row r="20998" ht="12" customHeight="1"/>
    <row r="20999" ht="12" customHeight="1"/>
    <row r="21000" ht="12" customHeight="1"/>
    <row r="21001" ht="12" customHeight="1"/>
    <row r="21002" ht="12" customHeight="1"/>
    <row r="21003" ht="12" customHeight="1"/>
    <row r="21004" ht="12" customHeight="1"/>
    <row r="21005" ht="12" customHeight="1"/>
    <row r="21006" ht="12" customHeight="1"/>
    <row r="21007" ht="12" customHeight="1"/>
    <row r="21008" ht="12" customHeight="1"/>
    <row r="21009" ht="12" customHeight="1"/>
    <row r="21010" ht="12" customHeight="1"/>
    <row r="21011" ht="12" customHeight="1"/>
    <row r="21012" ht="12" customHeight="1"/>
    <row r="21013" ht="12" customHeight="1"/>
    <row r="21014" ht="12" customHeight="1"/>
    <row r="21015" ht="12" customHeight="1"/>
    <row r="21016" ht="12" customHeight="1"/>
    <row r="21017" ht="12" customHeight="1"/>
    <row r="21018" ht="12" customHeight="1"/>
    <row r="21019" ht="12" customHeight="1"/>
    <row r="21020" ht="12" customHeight="1"/>
    <row r="21021" ht="12" customHeight="1"/>
    <row r="21022" ht="12" customHeight="1"/>
    <row r="21023" ht="12" customHeight="1"/>
    <row r="21024" ht="12" customHeight="1"/>
    <row r="21025" ht="12" customHeight="1"/>
    <row r="21026" ht="12" customHeight="1"/>
    <row r="21027" ht="12" customHeight="1"/>
    <row r="21028" ht="12" customHeight="1"/>
    <row r="21029" ht="12" customHeight="1"/>
    <row r="21030" ht="12" customHeight="1"/>
    <row r="21031" ht="12" customHeight="1"/>
    <row r="21032" ht="12" customHeight="1"/>
    <row r="21033" ht="12" customHeight="1"/>
    <row r="21034" ht="12" customHeight="1"/>
    <row r="21035" ht="12" customHeight="1"/>
    <row r="21036" ht="12" customHeight="1"/>
    <row r="21037" ht="12" customHeight="1"/>
    <row r="21038" ht="12" customHeight="1"/>
    <row r="21039" ht="12" customHeight="1"/>
    <row r="21040" ht="12" customHeight="1"/>
    <row r="21041" ht="12" customHeight="1"/>
    <row r="21042" ht="12" customHeight="1"/>
    <row r="21043" ht="12" customHeight="1"/>
    <row r="21044" ht="12" customHeight="1"/>
    <row r="21045" ht="12" customHeight="1"/>
    <row r="21046" ht="12" customHeight="1"/>
    <row r="21047" ht="12" customHeight="1"/>
    <row r="21048" ht="12" customHeight="1"/>
    <row r="21049" ht="12" customHeight="1"/>
    <row r="21050" ht="12" customHeight="1"/>
    <row r="21051" ht="12" customHeight="1"/>
    <row r="21052" ht="12" customHeight="1"/>
    <row r="21053" ht="12" customHeight="1"/>
    <row r="21054" ht="12" customHeight="1"/>
    <row r="21055" ht="12" customHeight="1"/>
    <row r="21056" ht="12" customHeight="1"/>
    <row r="21057" ht="12" customHeight="1"/>
    <row r="21058" ht="12" customHeight="1"/>
    <row r="21059" ht="12" customHeight="1"/>
    <row r="21060" ht="12" customHeight="1"/>
    <row r="21061" ht="12" customHeight="1"/>
    <row r="21062" ht="12" customHeight="1"/>
    <row r="21063" ht="12" customHeight="1"/>
    <row r="21064" ht="12" customHeight="1"/>
    <row r="21065" ht="12" customHeight="1"/>
    <row r="21066" ht="12" customHeight="1"/>
    <row r="21067" ht="12" customHeight="1"/>
    <row r="21068" ht="12" customHeight="1"/>
    <row r="21069" ht="12" customHeight="1"/>
    <row r="21070" ht="12" customHeight="1"/>
    <row r="21071" ht="12" customHeight="1"/>
    <row r="21072" ht="12" customHeight="1"/>
    <row r="21073" ht="12" customHeight="1"/>
    <row r="21074" ht="12" customHeight="1"/>
    <row r="21075" ht="12" customHeight="1"/>
    <row r="21076" ht="12" customHeight="1"/>
    <row r="21077" ht="12" customHeight="1"/>
    <row r="21078" ht="12" customHeight="1"/>
    <row r="21079" ht="12" customHeight="1"/>
    <row r="21080" ht="12" customHeight="1"/>
    <row r="21081" ht="12" customHeight="1"/>
    <row r="21082" ht="12" customHeight="1"/>
    <row r="21083" ht="12" customHeight="1"/>
    <row r="21084" ht="12" customHeight="1"/>
    <row r="21085" ht="12" customHeight="1"/>
    <row r="21086" ht="12" customHeight="1"/>
    <row r="21087" ht="12" customHeight="1"/>
    <row r="21088" ht="12" customHeight="1"/>
    <row r="21089" ht="12" customHeight="1"/>
    <row r="21090" ht="12" customHeight="1"/>
    <row r="21091" ht="12" customHeight="1"/>
    <row r="21092" ht="12" customHeight="1"/>
    <row r="21093" ht="12" customHeight="1"/>
    <row r="21094" ht="12" customHeight="1"/>
    <row r="21095" ht="12" customHeight="1"/>
    <row r="21096" ht="12" customHeight="1"/>
    <row r="21097" ht="12" customHeight="1"/>
    <row r="21098" ht="12" customHeight="1"/>
    <row r="21099" ht="12" customHeight="1"/>
    <row r="21100" ht="12" customHeight="1"/>
    <row r="21101" ht="12" customHeight="1"/>
    <row r="21102" ht="12" customHeight="1"/>
    <row r="21103" ht="12" customHeight="1"/>
    <row r="21104" ht="12" customHeight="1"/>
    <row r="21105" ht="12" customHeight="1"/>
    <row r="21106" ht="12" customHeight="1"/>
    <row r="21107" ht="12" customHeight="1"/>
    <row r="21108" ht="12" customHeight="1"/>
    <row r="21109" ht="12" customHeight="1"/>
    <row r="21110" ht="12" customHeight="1"/>
    <row r="21111" ht="12" customHeight="1"/>
    <row r="21112" ht="12" customHeight="1"/>
    <row r="21113" ht="12" customHeight="1"/>
    <row r="21114" ht="12" customHeight="1"/>
    <row r="21115" ht="12" customHeight="1"/>
    <row r="21116" ht="12" customHeight="1"/>
    <row r="21117" ht="12" customHeight="1"/>
    <row r="21118" ht="12" customHeight="1"/>
    <row r="21119" ht="12" customHeight="1"/>
    <row r="21120" ht="12" customHeight="1"/>
    <row r="21121" ht="12" customHeight="1"/>
    <row r="21122" ht="12" customHeight="1"/>
    <row r="21123" ht="12" customHeight="1"/>
    <row r="21124" ht="12" customHeight="1"/>
    <row r="21125" ht="12" customHeight="1"/>
    <row r="21126" ht="12" customHeight="1"/>
    <row r="21127" ht="12" customHeight="1"/>
    <row r="21128" ht="12" customHeight="1"/>
    <row r="21129" ht="12" customHeight="1"/>
    <row r="21130" ht="12" customHeight="1"/>
    <row r="21131" ht="12" customHeight="1"/>
    <row r="21132" ht="12" customHeight="1"/>
    <row r="21133" ht="12" customHeight="1"/>
    <row r="21134" ht="12" customHeight="1"/>
    <row r="21135" ht="12" customHeight="1"/>
    <row r="21136" ht="12" customHeight="1"/>
    <row r="21137" ht="12" customHeight="1"/>
    <row r="21138" ht="12" customHeight="1"/>
    <row r="21139" ht="12" customHeight="1"/>
    <row r="21140" ht="12" customHeight="1"/>
    <row r="21141" ht="12" customHeight="1"/>
    <row r="21142" ht="12" customHeight="1"/>
    <row r="21143" ht="12" customHeight="1"/>
    <row r="21144" ht="12" customHeight="1"/>
    <row r="21145" ht="12" customHeight="1"/>
    <row r="21146" ht="12" customHeight="1"/>
    <row r="21147" ht="12" customHeight="1"/>
    <row r="21148" ht="12" customHeight="1"/>
    <row r="21149" ht="12" customHeight="1"/>
    <row r="21150" ht="12" customHeight="1"/>
    <row r="21151" ht="12" customHeight="1"/>
    <row r="21152" ht="12" customHeight="1"/>
    <row r="21153" ht="12" customHeight="1"/>
    <row r="21154" ht="12" customHeight="1"/>
    <row r="21155" ht="12" customHeight="1"/>
    <row r="21156" ht="12" customHeight="1"/>
    <row r="21157" ht="12" customHeight="1"/>
    <row r="21158" ht="12" customHeight="1"/>
    <row r="21159" ht="12" customHeight="1"/>
    <row r="21160" ht="12" customHeight="1"/>
    <row r="21161" ht="12" customHeight="1"/>
    <row r="21162" ht="12" customHeight="1"/>
    <row r="21163" ht="12" customHeight="1"/>
    <row r="21164" ht="12" customHeight="1"/>
    <row r="21165" ht="12" customHeight="1"/>
    <row r="21166" ht="12" customHeight="1"/>
    <row r="21167" ht="12" customHeight="1"/>
    <row r="21168" ht="12" customHeight="1"/>
    <row r="21169" ht="12" customHeight="1"/>
    <row r="21170" ht="12" customHeight="1"/>
    <row r="21171" ht="12" customHeight="1"/>
    <row r="21172" ht="12" customHeight="1"/>
    <row r="21173" ht="12" customHeight="1"/>
    <row r="21174" ht="12" customHeight="1"/>
    <row r="21175" ht="12" customHeight="1"/>
    <row r="21176" ht="12" customHeight="1"/>
    <row r="21177" ht="12" customHeight="1"/>
    <row r="21178" ht="12" customHeight="1"/>
    <row r="21179" ht="12" customHeight="1"/>
    <row r="21180" ht="12" customHeight="1"/>
    <row r="21181" ht="12" customHeight="1"/>
    <row r="21182" ht="12" customHeight="1"/>
    <row r="21183" ht="12" customHeight="1"/>
    <row r="21184" ht="12" customHeight="1"/>
    <row r="21185" ht="12" customHeight="1"/>
    <row r="21186" ht="12" customHeight="1"/>
    <row r="21187" ht="12" customHeight="1"/>
    <row r="21188" ht="12" customHeight="1"/>
    <row r="21189" ht="12" customHeight="1"/>
    <row r="21190" ht="12" customHeight="1"/>
    <row r="21191" ht="12" customHeight="1"/>
    <row r="21192" ht="12" customHeight="1"/>
    <row r="21193" ht="12" customHeight="1"/>
    <row r="21194" ht="12" customHeight="1"/>
    <row r="21195" ht="12" customHeight="1"/>
    <row r="21196" ht="12" customHeight="1"/>
    <row r="21197" ht="12" customHeight="1"/>
    <row r="21198" ht="12" customHeight="1"/>
    <row r="21199" ht="12" customHeight="1"/>
    <row r="21200" ht="12" customHeight="1"/>
    <row r="21201" ht="12" customHeight="1"/>
    <row r="21202" ht="12" customHeight="1"/>
    <row r="21203" ht="12" customHeight="1"/>
    <row r="21204" ht="12" customHeight="1"/>
    <row r="21205" ht="12" customHeight="1"/>
    <row r="21206" ht="12" customHeight="1"/>
    <row r="21207" ht="12" customHeight="1"/>
    <row r="21208" ht="12" customHeight="1"/>
    <row r="21209" ht="12" customHeight="1"/>
    <row r="21210" ht="12" customHeight="1"/>
    <row r="21211" ht="12" customHeight="1"/>
    <row r="21212" ht="12" customHeight="1"/>
    <row r="21213" ht="12" customHeight="1"/>
    <row r="21214" ht="12" customHeight="1"/>
    <row r="21215" ht="12" customHeight="1"/>
    <row r="21216" ht="12" customHeight="1"/>
    <row r="21217" ht="12" customHeight="1"/>
    <row r="21218" ht="12" customHeight="1"/>
    <row r="21219" ht="12" customHeight="1"/>
    <row r="21220" ht="12" customHeight="1"/>
    <row r="21221" ht="12" customHeight="1"/>
    <row r="21222" ht="12" customHeight="1"/>
    <row r="21223" ht="12" customHeight="1"/>
    <row r="21224" ht="12" customHeight="1"/>
    <row r="21225" ht="12" customHeight="1"/>
    <row r="21226" ht="12" customHeight="1"/>
    <row r="21227" ht="12" customHeight="1"/>
    <row r="21228" ht="12" customHeight="1"/>
    <row r="21229" ht="12" customHeight="1"/>
    <row r="21230" ht="12" customHeight="1"/>
    <row r="21231" ht="12" customHeight="1"/>
    <row r="21232" ht="12" customHeight="1"/>
    <row r="21233" ht="12" customHeight="1"/>
    <row r="21234" ht="12" customHeight="1"/>
    <row r="21235" ht="12" customHeight="1"/>
    <row r="21236" ht="12" customHeight="1"/>
    <row r="21237" ht="12" customHeight="1"/>
    <row r="21238" ht="12" customHeight="1"/>
    <row r="21239" ht="12" customHeight="1"/>
    <row r="21240" ht="12" customHeight="1"/>
    <row r="21241" ht="12" customHeight="1"/>
    <row r="21242" ht="12" customHeight="1"/>
    <row r="21243" ht="12" customHeight="1"/>
    <row r="21244" ht="12" customHeight="1"/>
    <row r="21245" ht="12" customHeight="1"/>
    <row r="21246" ht="12" customHeight="1"/>
    <row r="21247" ht="12" customHeight="1"/>
    <row r="21248" ht="12" customHeight="1"/>
    <row r="21249" ht="12" customHeight="1"/>
    <row r="21250" ht="12" customHeight="1"/>
    <row r="21251" ht="12" customHeight="1"/>
    <row r="21252" ht="12" customHeight="1"/>
    <row r="21253" ht="12" customHeight="1"/>
    <row r="21254" ht="12" customHeight="1"/>
    <row r="21255" ht="12" customHeight="1"/>
    <row r="21256" ht="12" customHeight="1"/>
    <row r="21257" ht="12" customHeight="1"/>
    <row r="21258" ht="12" customHeight="1"/>
    <row r="21259" ht="12" customHeight="1"/>
    <row r="21260" ht="12" customHeight="1"/>
    <row r="21261" ht="12" customHeight="1"/>
    <row r="21262" ht="12" customHeight="1"/>
    <row r="21263" ht="12" customHeight="1"/>
    <row r="21264" ht="12" customHeight="1"/>
    <row r="21265" ht="12" customHeight="1"/>
    <row r="21266" ht="12" customHeight="1"/>
    <row r="21267" ht="12" customHeight="1"/>
    <row r="21268" ht="12" customHeight="1"/>
    <row r="21269" ht="12" customHeight="1"/>
    <row r="21270" ht="12" customHeight="1"/>
    <row r="21271" ht="12" customHeight="1"/>
    <row r="21272" ht="12" customHeight="1"/>
    <row r="21273" ht="12" customHeight="1"/>
    <row r="21274" ht="12" customHeight="1"/>
    <row r="21275" ht="12" customHeight="1"/>
    <row r="21276" ht="12" customHeight="1"/>
    <row r="21277" ht="12" customHeight="1"/>
    <row r="21278" ht="12" customHeight="1"/>
    <row r="21279" ht="12" customHeight="1"/>
    <row r="21280" ht="12" customHeight="1"/>
    <row r="21281" ht="12" customHeight="1"/>
    <row r="21282" ht="12" customHeight="1"/>
    <row r="21283" ht="12" customHeight="1"/>
    <row r="21284" ht="12" customHeight="1"/>
    <row r="21285" ht="12" customHeight="1"/>
    <row r="21286" ht="12" customHeight="1"/>
    <row r="21287" ht="12" customHeight="1"/>
    <row r="21288" ht="12" customHeight="1"/>
    <row r="21289" ht="12" customHeight="1"/>
    <row r="21290" ht="12" customHeight="1"/>
    <row r="21291" ht="12" customHeight="1"/>
    <row r="21292" ht="12" customHeight="1"/>
    <row r="21293" ht="12" customHeight="1"/>
    <row r="21294" ht="12" customHeight="1"/>
    <row r="21295" ht="12" customHeight="1"/>
    <row r="21296" ht="12" customHeight="1"/>
    <row r="21297" ht="12" customHeight="1"/>
    <row r="21298" ht="12" customHeight="1"/>
    <row r="21299" ht="12" customHeight="1"/>
    <row r="21300" ht="12" customHeight="1"/>
    <row r="21301" ht="12" customHeight="1"/>
    <row r="21302" ht="12" customHeight="1"/>
    <row r="21303" ht="12" customHeight="1"/>
    <row r="21304" ht="12" customHeight="1"/>
    <row r="21305" ht="12" customHeight="1"/>
    <row r="21306" ht="12" customHeight="1"/>
    <row r="21307" ht="12" customHeight="1"/>
    <row r="21308" ht="12" customHeight="1"/>
    <row r="21309" ht="12" customHeight="1"/>
    <row r="21310" ht="12" customHeight="1"/>
    <row r="21311" ht="12" customHeight="1"/>
    <row r="21312" ht="12" customHeight="1"/>
    <row r="21313" ht="12" customHeight="1"/>
    <row r="21314" ht="12" customHeight="1"/>
    <row r="21315" ht="12" customHeight="1"/>
    <row r="21316" ht="12" customHeight="1"/>
    <row r="21317" ht="12" customHeight="1"/>
    <row r="21318" ht="12" customHeight="1"/>
    <row r="21319" ht="12" customHeight="1"/>
    <row r="21320" ht="12" customHeight="1"/>
    <row r="21321" ht="12" customHeight="1"/>
    <row r="21322" ht="12" customHeight="1"/>
    <row r="21323" ht="12" customHeight="1"/>
    <row r="21324" ht="12" customHeight="1"/>
    <row r="21325" ht="12" customHeight="1"/>
    <row r="21326" ht="12" customHeight="1"/>
    <row r="21327" ht="12" customHeight="1"/>
    <row r="21328" ht="12" customHeight="1"/>
    <row r="21329" ht="12" customHeight="1"/>
    <row r="21330" ht="12" customHeight="1"/>
    <row r="21331" ht="12" customHeight="1"/>
    <row r="21332" ht="12" customHeight="1"/>
    <row r="21333" ht="12" customHeight="1"/>
    <row r="21334" ht="12" customHeight="1"/>
    <row r="21335" ht="12" customHeight="1"/>
    <row r="21336" ht="12" customHeight="1"/>
    <row r="21337" ht="12" customHeight="1"/>
    <row r="21338" ht="12" customHeight="1"/>
    <row r="21339" ht="12" customHeight="1"/>
    <row r="21340" ht="12" customHeight="1"/>
    <row r="21341" ht="12" customHeight="1"/>
    <row r="21342" ht="12" customHeight="1"/>
    <row r="21343" ht="12" customHeight="1"/>
    <row r="21344" ht="12" customHeight="1"/>
    <row r="21345" ht="12" customHeight="1"/>
    <row r="21346" ht="12" customHeight="1"/>
    <row r="21347" ht="12" customHeight="1"/>
    <row r="21348" ht="12" customHeight="1"/>
    <row r="21349" ht="12" customHeight="1"/>
    <row r="21350" ht="12" customHeight="1"/>
    <row r="21351" ht="12" customHeight="1"/>
    <row r="21352" ht="12" customHeight="1"/>
    <row r="21353" ht="12" customHeight="1"/>
    <row r="21354" ht="12" customHeight="1"/>
    <row r="21355" ht="12" customHeight="1"/>
    <row r="21356" ht="12" customHeight="1"/>
    <row r="21357" ht="12" customHeight="1"/>
    <row r="21358" ht="12" customHeight="1"/>
    <row r="21359" ht="12" customHeight="1"/>
    <row r="21360" ht="12" customHeight="1"/>
    <row r="21361" ht="12" customHeight="1"/>
    <row r="21362" ht="12" customHeight="1"/>
    <row r="21363" ht="12" customHeight="1"/>
    <row r="21364" ht="12" customHeight="1"/>
    <row r="21365" ht="12" customHeight="1"/>
    <row r="21366" ht="12" customHeight="1"/>
    <row r="21367" ht="12" customHeight="1"/>
    <row r="21368" ht="12" customHeight="1"/>
    <row r="21369" ht="12" customHeight="1"/>
    <row r="21370" ht="12" customHeight="1"/>
    <row r="21371" ht="12" customHeight="1"/>
    <row r="21372" ht="12" customHeight="1"/>
    <row r="21373" ht="12" customHeight="1"/>
    <row r="21374" ht="12" customHeight="1"/>
    <row r="21375" ht="12" customHeight="1"/>
    <row r="21376" ht="12" customHeight="1"/>
    <row r="21377" ht="12" customHeight="1"/>
    <row r="21378" ht="12" customHeight="1"/>
    <row r="21379" ht="12" customHeight="1"/>
    <row r="21380" ht="12" customHeight="1"/>
    <row r="21381" ht="12" customHeight="1"/>
    <row r="21382" ht="12" customHeight="1"/>
    <row r="21383" ht="12" customHeight="1"/>
    <row r="21384" ht="12" customHeight="1"/>
    <row r="21385" ht="12" customHeight="1"/>
    <row r="21386" ht="12" customHeight="1"/>
    <row r="21387" ht="12" customHeight="1"/>
    <row r="21388" ht="12" customHeight="1"/>
    <row r="21389" ht="12" customHeight="1"/>
    <row r="21390" ht="12" customHeight="1"/>
    <row r="21391" ht="12" customHeight="1"/>
    <row r="21392" ht="12" customHeight="1"/>
    <row r="21393" ht="12" customHeight="1"/>
    <row r="21394" ht="12" customHeight="1"/>
    <row r="21395" ht="12" customHeight="1"/>
    <row r="21396" ht="12" customHeight="1"/>
    <row r="21397" ht="12" customHeight="1"/>
    <row r="21398" ht="12" customHeight="1"/>
    <row r="21399" ht="12" customHeight="1"/>
    <row r="21400" ht="12" customHeight="1"/>
    <row r="21401" ht="12" customHeight="1"/>
    <row r="21402" ht="12" customHeight="1"/>
    <row r="21403" ht="12" customHeight="1"/>
    <row r="21404" ht="12" customHeight="1"/>
    <row r="21405" ht="12" customHeight="1"/>
    <row r="21406" ht="12" customHeight="1"/>
    <row r="21407" ht="12" customHeight="1"/>
    <row r="21408" ht="12" customHeight="1"/>
    <row r="21409" ht="12" customHeight="1"/>
    <row r="21410" ht="12" customHeight="1"/>
    <row r="21411" ht="12" customHeight="1"/>
    <row r="21412" ht="12" customHeight="1"/>
    <row r="21413" ht="12" customHeight="1"/>
    <row r="21414" ht="12" customHeight="1"/>
    <row r="21415" ht="12" customHeight="1"/>
    <row r="21416" ht="12" customHeight="1"/>
    <row r="21417" ht="12" customHeight="1"/>
    <row r="21418" ht="12" customHeight="1"/>
    <row r="21419" ht="12" customHeight="1"/>
    <row r="21420" ht="12" customHeight="1"/>
    <row r="21421" ht="12" customHeight="1"/>
    <row r="21422" ht="12" customHeight="1"/>
    <row r="21423" ht="12" customHeight="1"/>
    <row r="21424" ht="12" customHeight="1"/>
    <row r="21425" ht="12" customHeight="1"/>
    <row r="21426" ht="12" customHeight="1"/>
    <row r="21427" ht="12" customHeight="1"/>
    <row r="21428" ht="12" customHeight="1"/>
    <row r="21429" ht="12" customHeight="1"/>
    <row r="21430" ht="12" customHeight="1"/>
    <row r="21431" ht="12" customHeight="1"/>
    <row r="21432" ht="12" customHeight="1"/>
    <row r="21433" ht="12" customHeight="1"/>
    <row r="21434" ht="12" customHeight="1"/>
    <row r="21435" ht="12" customHeight="1"/>
    <row r="21436" ht="12" customHeight="1"/>
    <row r="21437" ht="12" customHeight="1"/>
    <row r="21438" ht="12" customHeight="1"/>
    <row r="21439" ht="12" customHeight="1"/>
    <row r="21440" ht="12" customHeight="1"/>
    <row r="21441" ht="12" customHeight="1"/>
    <row r="21442" ht="12" customHeight="1"/>
    <row r="21443" ht="12" customHeight="1"/>
    <row r="21444" ht="12" customHeight="1"/>
    <row r="21445" ht="12" customHeight="1"/>
    <row r="21446" ht="12" customHeight="1"/>
    <row r="21447" ht="12" customHeight="1"/>
    <row r="21448" ht="12" customHeight="1"/>
    <row r="21449" ht="12" customHeight="1"/>
    <row r="21450" ht="12" customHeight="1"/>
    <row r="21451" ht="12" customHeight="1"/>
    <row r="21452" ht="12" customHeight="1"/>
    <row r="21453" ht="12" customHeight="1"/>
    <row r="21454" ht="12" customHeight="1"/>
    <row r="21455" ht="12" customHeight="1"/>
    <row r="21456" ht="12" customHeight="1"/>
    <row r="21457" ht="12" customHeight="1"/>
    <row r="21458" ht="12" customHeight="1"/>
    <row r="21459" ht="12" customHeight="1"/>
    <row r="21460" ht="12" customHeight="1"/>
    <row r="21461" ht="12" customHeight="1"/>
    <row r="21462" ht="12" customHeight="1"/>
    <row r="21463" ht="12" customHeight="1"/>
    <row r="21464" ht="12" customHeight="1"/>
    <row r="21465" ht="12" customHeight="1"/>
    <row r="21466" ht="12" customHeight="1"/>
    <row r="21467" ht="12" customHeight="1"/>
    <row r="21468" ht="12" customHeight="1"/>
    <row r="21469" ht="12" customHeight="1"/>
    <row r="21470" ht="12" customHeight="1"/>
    <row r="21471" ht="12" customHeight="1"/>
    <row r="21472" ht="12" customHeight="1"/>
    <row r="21473" ht="12" customHeight="1"/>
    <row r="21474" ht="12" customHeight="1"/>
    <row r="21475" ht="12" customHeight="1"/>
    <row r="21476" ht="12" customHeight="1"/>
    <row r="21477" ht="12" customHeight="1"/>
    <row r="21478" ht="12" customHeight="1"/>
    <row r="21479" ht="12" customHeight="1"/>
    <row r="21480" ht="12" customHeight="1"/>
    <row r="21481" ht="12" customHeight="1"/>
    <row r="21482" ht="12" customHeight="1"/>
    <row r="21483" ht="12" customHeight="1"/>
    <row r="21484" ht="12" customHeight="1"/>
    <row r="21485" ht="12" customHeight="1"/>
    <row r="21486" ht="12" customHeight="1"/>
    <row r="21487" ht="12" customHeight="1"/>
    <row r="21488" ht="12" customHeight="1"/>
    <row r="21489" ht="12" customHeight="1"/>
    <row r="21490" ht="12" customHeight="1"/>
    <row r="21491" ht="12" customHeight="1"/>
    <row r="21492" ht="12" customHeight="1"/>
    <row r="21493" ht="12" customHeight="1"/>
    <row r="21494" ht="12" customHeight="1"/>
    <row r="21495" ht="12" customHeight="1"/>
    <row r="21496" ht="12" customHeight="1"/>
    <row r="21497" ht="12" customHeight="1"/>
    <row r="21498" ht="12" customHeight="1"/>
    <row r="21499" ht="12" customHeight="1"/>
    <row r="21500" ht="12" customHeight="1"/>
    <row r="21501" ht="12" customHeight="1"/>
    <row r="21502" ht="12" customHeight="1"/>
    <row r="21503" ht="12" customHeight="1"/>
    <row r="21504" ht="12" customHeight="1"/>
    <row r="21505" ht="12" customHeight="1"/>
    <row r="21506" ht="12" customHeight="1"/>
    <row r="21507" ht="12" customHeight="1"/>
    <row r="21508" ht="12" customHeight="1"/>
    <row r="21509" ht="12" customHeight="1"/>
    <row r="21510" ht="12" customHeight="1"/>
    <row r="21511" ht="12" customHeight="1"/>
    <row r="21512" ht="12" customHeight="1"/>
    <row r="21513" ht="12" customHeight="1"/>
    <row r="21514" ht="12" customHeight="1"/>
    <row r="21515" ht="12" customHeight="1"/>
    <row r="21516" ht="12" customHeight="1"/>
    <row r="21517" ht="12" customHeight="1"/>
    <row r="21518" ht="12" customHeight="1"/>
    <row r="21519" ht="12" customHeight="1"/>
    <row r="21520" ht="12" customHeight="1"/>
    <row r="21521" ht="12" customHeight="1"/>
    <row r="21522" ht="12" customHeight="1"/>
    <row r="21523" ht="12" customHeight="1"/>
    <row r="21524" ht="12" customHeight="1"/>
    <row r="21525" ht="12" customHeight="1"/>
    <row r="21526" ht="12" customHeight="1"/>
    <row r="21527" ht="12" customHeight="1"/>
    <row r="21528" ht="12" customHeight="1"/>
    <row r="21529" ht="12" customHeight="1"/>
    <row r="21530" ht="12" customHeight="1"/>
    <row r="21531" ht="12" customHeight="1"/>
    <row r="21532" ht="12" customHeight="1"/>
    <row r="21533" ht="12" customHeight="1"/>
    <row r="21534" ht="12" customHeight="1"/>
    <row r="21535" ht="12" customHeight="1"/>
    <row r="21536" ht="12" customHeight="1"/>
    <row r="21537" ht="12" customHeight="1"/>
    <row r="21538" ht="12" customHeight="1"/>
    <row r="21539" ht="12" customHeight="1"/>
    <row r="21540" ht="12" customHeight="1"/>
    <row r="21541" ht="12" customHeight="1"/>
    <row r="21542" ht="12" customHeight="1"/>
    <row r="21543" ht="12" customHeight="1"/>
    <row r="21544" ht="12" customHeight="1"/>
    <row r="21545" ht="12" customHeight="1"/>
    <row r="21546" ht="12" customHeight="1"/>
    <row r="21547" ht="12" customHeight="1"/>
    <row r="21548" ht="12" customHeight="1"/>
    <row r="21549" ht="12" customHeight="1"/>
    <row r="21550" ht="12" customHeight="1"/>
    <row r="21551" ht="12" customHeight="1"/>
    <row r="21552" ht="12" customHeight="1"/>
    <row r="21553" ht="12" customHeight="1"/>
    <row r="21554" ht="12" customHeight="1"/>
    <row r="21555" ht="12" customHeight="1"/>
    <row r="21556" ht="12" customHeight="1"/>
    <row r="21557" ht="12" customHeight="1"/>
    <row r="21558" ht="12" customHeight="1"/>
    <row r="21559" ht="12" customHeight="1"/>
    <row r="21560" ht="12" customHeight="1"/>
    <row r="21561" ht="12" customHeight="1"/>
    <row r="21562" ht="12" customHeight="1"/>
    <row r="21563" ht="12" customHeight="1"/>
    <row r="21564" ht="12" customHeight="1"/>
    <row r="21565" ht="12" customHeight="1"/>
    <row r="21566" ht="12" customHeight="1"/>
    <row r="21567" ht="12" customHeight="1"/>
    <row r="21568" ht="12" customHeight="1"/>
    <row r="21569" ht="12" customHeight="1"/>
    <row r="21570" ht="12" customHeight="1"/>
    <row r="21571" ht="12" customHeight="1"/>
    <row r="21572" ht="12" customHeight="1"/>
    <row r="21573" ht="12" customHeight="1"/>
    <row r="21574" ht="12" customHeight="1"/>
    <row r="21575" ht="12" customHeight="1"/>
    <row r="21576" ht="12" customHeight="1"/>
    <row r="21577" ht="12" customHeight="1"/>
    <row r="21578" ht="12" customHeight="1"/>
    <row r="21579" ht="12" customHeight="1"/>
    <row r="21580" ht="12" customHeight="1"/>
    <row r="21581" ht="12" customHeight="1"/>
    <row r="21582" ht="12" customHeight="1"/>
    <row r="21583" ht="12" customHeight="1"/>
    <row r="21584" ht="12" customHeight="1"/>
    <row r="21585" ht="12" customHeight="1"/>
    <row r="21586" ht="12" customHeight="1"/>
    <row r="21587" ht="12" customHeight="1"/>
    <row r="21588" ht="12" customHeight="1"/>
    <row r="21589" ht="12" customHeight="1"/>
    <row r="21590" ht="12" customHeight="1"/>
    <row r="21591" ht="12" customHeight="1"/>
    <row r="21592" ht="12" customHeight="1"/>
    <row r="21593" ht="12" customHeight="1"/>
    <row r="21594" ht="12" customHeight="1"/>
    <row r="21595" ht="12" customHeight="1"/>
    <row r="21596" ht="12" customHeight="1"/>
    <row r="21597" ht="12" customHeight="1"/>
    <row r="21598" ht="12" customHeight="1"/>
    <row r="21599" ht="12" customHeight="1"/>
    <row r="21600" ht="12" customHeight="1"/>
    <row r="21601" ht="12" customHeight="1"/>
    <row r="21602" ht="12" customHeight="1"/>
    <row r="21603" ht="12" customHeight="1"/>
    <row r="21604" ht="12" customHeight="1"/>
    <row r="21605" ht="12" customHeight="1"/>
    <row r="21606" ht="12" customHeight="1"/>
    <row r="21607" ht="12" customHeight="1"/>
    <row r="21608" ht="12" customHeight="1"/>
    <row r="21609" ht="12" customHeight="1"/>
    <row r="21610" ht="12" customHeight="1"/>
    <row r="21611" ht="12" customHeight="1"/>
    <row r="21612" ht="12" customHeight="1"/>
    <row r="21613" ht="12" customHeight="1"/>
    <row r="21614" ht="12" customHeight="1"/>
    <row r="21615" ht="12" customHeight="1"/>
    <row r="21616" ht="12" customHeight="1"/>
    <row r="21617" ht="12" customHeight="1"/>
    <row r="21618" ht="12" customHeight="1"/>
    <row r="21619" ht="12" customHeight="1"/>
    <row r="21620" ht="12" customHeight="1"/>
    <row r="21621" ht="12" customHeight="1"/>
    <row r="21622" ht="12" customHeight="1"/>
    <row r="21623" ht="12" customHeight="1"/>
    <row r="21624" ht="12" customHeight="1"/>
    <row r="21625" ht="12" customHeight="1"/>
    <row r="21626" ht="12" customHeight="1"/>
    <row r="21627" ht="12" customHeight="1"/>
    <row r="21628" ht="12" customHeight="1"/>
    <row r="21629" ht="12" customHeight="1"/>
    <row r="21630" ht="12" customHeight="1"/>
    <row r="21631" ht="12" customHeight="1"/>
    <row r="21632" ht="12" customHeight="1"/>
    <row r="21633" ht="12" customHeight="1"/>
    <row r="21634" ht="12" customHeight="1"/>
    <row r="21635" ht="12" customHeight="1"/>
    <row r="21636" ht="12" customHeight="1"/>
    <row r="21637" ht="12" customHeight="1"/>
    <row r="21638" ht="12" customHeight="1"/>
    <row r="21639" ht="12" customHeight="1"/>
    <row r="21640" ht="12" customHeight="1"/>
    <row r="21641" ht="12" customHeight="1"/>
    <row r="21642" ht="12" customHeight="1"/>
    <row r="21643" ht="12" customHeight="1"/>
    <row r="21644" ht="12" customHeight="1"/>
    <row r="21645" ht="12" customHeight="1"/>
    <row r="21646" ht="12" customHeight="1"/>
    <row r="21647" ht="12" customHeight="1"/>
    <row r="21648" ht="12" customHeight="1"/>
    <row r="21649" ht="12" customHeight="1"/>
    <row r="21650" ht="12" customHeight="1"/>
    <row r="21651" ht="12" customHeight="1"/>
    <row r="21652" ht="12" customHeight="1"/>
    <row r="21653" ht="12" customHeight="1"/>
    <row r="21654" ht="12" customHeight="1"/>
    <row r="21655" ht="12" customHeight="1"/>
    <row r="21656" ht="12" customHeight="1"/>
    <row r="21657" ht="12" customHeight="1"/>
    <row r="21658" ht="12" customHeight="1"/>
    <row r="21659" ht="12" customHeight="1"/>
    <row r="21660" ht="12" customHeight="1"/>
    <row r="21661" ht="12" customHeight="1"/>
    <row r="21662" ht="12" customHeight="1"/>
    <row r="21663" ht="12" customHeight="1"/>
    <row r="21664" ht="12" customHeight="1"/>
    <row r="21665" ht="12" customHeight="1"/>
    <row r="21666" ht="12" customHeight="1"/>
    <row r="21667" ht="12" customHeight="1"/>
    <row r="21668" ht="12" customHeight="1"/>
    <row r="21669" ht="12" customHeight="1"/>
    <row r="21670" ht="12" customHeight="1"/>
    <row r="21671" ht="12" customHeight="1"/>
    <row r="21672" ht="12" customHeight="1"/>
    <row r="21673" ht="12" customHeight="1"/>
    <row r="21674" ht="12" customHeight="1"/>
    <row r="21675" ht="12" customHeight="1"/>
    <row r="21676" ht="12" customHeight="1"/>
    <row r="21677" ht="12" customHeight="1"/>
    <row r="21678" ht="12" customHeight="1"/>
    <row r="21679" ht="12" customHeight="1"/>
    <row r="21680" ht="12" customHeight="1"/>
    <row r="21681" ht="12" customHeight="1"/>
    <row r="21682" ht="12" customHeight="1"/>
    <row r="21683" ht="12" customHeight="1"/>
    <row r="21684" ht="12" customHeight="1"/>
    <row r="21685" ht="12" customHeight="1"/>
    <row r="21686" ht="12" customHeight="1"/>
    <row r="21687" ht="12" customHeight="1"/>
    <row r="21688" ht="12" customHeight="1"/>
    <row r="21689" ht="12" customHeight="1"/>
    <row r="21690" ht="12" customHeight="1"/>
    <row r="21691" ht="12" customHeight="1"/>
    <row r="21692" ht="12" customHeight="1"/>
    <row r="21693" ht="12" customHeight="1"/>
    <row r="21694" ht="12" customHeight="1"/>
    <row r="21695" ht="12" customHeight="1"/>
    <row r="21696" ht="12" customHeight="1"/>
    <row r="21697" ht="12" customHeight="1"/>
    <row r="21698" ht="12" customHeight="1"/>
    <row r="21699" ht="12" customHeight="1"/>
    <row r="21700" ht="12" customHeight="1"/>
    <row r="21701" ht="12" customHeight="1"/>
    <row r="21702" ht="12" customHeight="1"/>
    <row r="21703" ht="12" customHeight="1"/>
    <row r="21704" ht="12" customHeight="1"/>
    <row r="21705" ht="12" customHeight="1"/>
    <row r="21706" ht="12" customHeight="1"/>
    <row r="21707" ht="12" customHeight="1"/>
    <row r="21708" ht="12" customHeight="1"/>
    <row r="21709" ht="12" customHeight="1"/>
    <row r="21710" ht="12" customHeight="1"/>
    <row r="21711" ht="12" customHeight="1"/>
    <row r="21712" ht="12" customHeight="1"/>
    <row r="21713" ht="12" customHeight="1"/>
    <row r="21714" ht="12" customHeight="1"/>
    <row r="21715" ht="12" customHeight="1"/>
    <row r="21716" ht="12" customHeight="1"/>
    <row r="21717" ht="12" customHeight="1"/>
    <row r="21718" ht="12" customHeight="1"/>
    <row r="21719" ht="12" customHeight="1"/>
    <row r="21720" ht="12" customHeight="1"/>
    <row r="21721" ht="12" customHeight="1"/>
    <row r="21722" ht="12" customHeight="1"/>
    <row r="21723" ht="12" customHeight="1"/>
    <row r="21724" ht="12" customHeight="1"/>
    <row r="21725" ht="12" customHeight="1"/>
    <row r="21726" ht="12" customHeight="1"/>
    <row r="21727" ht="12" customHeight="1"/>
    <row r="21728" ht="12" customHeight="1"/>
    <row r="21729" ht="12" customHeight="1"/>
    <row r="21730" ht="12" customHeight="1"/>
    <row r="21731" ht="12" customHeight="1"/>
    <row r="21732" ht="12" customHeight="1"/>
    <row r="21733" ht="12" customHeight="1"/>
    <row r="21734" ht="12" customHeight="1"/>
    <row r="21735" ht="12" customHeight="1"/>
    <row r="21736" ht="12" customHeight="1"/>
    <row r="21737" ht="12" customHeight="1"/>
    <row r="21738" ht="12" customHeight="1"/>
    <row r="21739" ht="12" customHeight="1"/>
    <row r="21740" ht="12" customHeight="1"/>
    <row r="21741" ht="12" customHeight="1"/>
    <row r="21742" ht="12" customHeight="1"/>
    <row r="21743" ht="12" customHeight="1"/>
    <row r="21744" ht="12" customHeight="1"/>
    <row r="21745" ht="12" customHeight="1"/>
    <row r="21746" ht="12" customHeight="1"/>
    <row r="21747" ht="12" customHeight="1"/>
    <row r="21748" ht="12" customHeight="1"/>
    <row r="21749" ht="12" customHeight="1"/>
    <row r="21750" ht="12" customHeight="1"/>
    <row r="21751" ht="12" customHeight="1"/>
    <row r="21752" ht="12" customHeight="1"/>
    <row r="21753" ht="12" customHeight="1"/>
    <row r="21754" ht="12" customHeight="1"/>
    <row r="21755" ht="12" customHeight="1"/>
    <row r="21756" ht="12" customHeight="1"/>
    <row r="21757" ht="12" customHeight="1"/>
    <row r="21758" ht="12" customHeight="1"/>
    <row r="21759" ht="12" customHeight="1"/>
    <row r="21760" ht="12" customHeight="1"/>
    <row r="21761" ht="12" customHeight="1"/>
    <row r="21762" ht="12" customHeight="1"/>
    <row r="21763" ht="12" customHeight="1"/>
    <row r="21764" ht="12" customHeight="1"/>
    <row r="21765" ht="12" customHeight="1"/>
    <row r="21766" ht="12" customHeight="1"/>
    <row r="21767" ht="12" customHeight="1"/>
    <row r="21768" ht="12" customHeight="1"/>
    <row r="21769" ht="12" customHeight="1"/>
    <row r="21770" ht="12" customHeight="1"/>
    <row r="21771" ht="12" customHeight="1"/>
    <row r="21772" ht="12" customHeight="1"/>
    <row r="21773" ht="12" customHeight="1"/>
    <row r="21774" ht="12" customHeight="1"/>
    <row r="21775" ht="12" customHeight="1"/>
    <row r="21776" ht="12" customHeight="1"/>
    <row r="21777" ht="12" customHeight="1"/>
    <row r="21778" ht="12" customHeight="1"/>
    <row r="21779" ht="12" customHeight="1"/>
    <row r="21780" ht="12" customHeight="1"/>
    <row r="21781" ht="12" customHeight="1"/>
    <row r="21782" ht="12" customHeight="1"/>
    <row r="21783" ht="12" customHeight="1"/>
    <row r="21784" ht="12" customHeight="1"/>
    <row r="21785" ht="12" customHeight="1"/>
    <row r="21786" ht="12" customHeight="1"/>
    <row r="21787" ht="12" customHeight="1"/>
    <row r="21788" ht="12" customHeight="1"/>
    <row r="21789" ht="12" customHeight="1"/>
    <row r="21790" ht="12" customHeight="1"/>
    <row r="21791" ht="12" customHeight="1"/>
    <row r="21792" ht="12" customHeight="1"/>
    <row r="21793" ht="12" customHeight="1"/>
    <row r="21794" ht="12" customHeight="1"/>
    <row r="21795" ht="12" customHeight="1"/>
    <row r="21796" ht="12" customHeight="1"/>
    <row r="21797" ht="12" customHeight="1"/>
    <row r="21798" ht="12" customHeight="1"/>
    <row r="21799" ht="12" customHeight="1"/>
    <row r="21800" ht="12" customHeight="1"/>
    <row r="21801" ht="12" customHeight="1"/>
    <row r="21802" ht="12" customHeight="1"/>
    <row r="21803" ht="12" customHeight="1"/>
    <row r="21804" ht="12" customHeight="1"/>
    <row r="21805" ht="12" customHeight="1"/>
    <row r="21806" ht="12" customHeight="1"/>
    <row r="21807" ht="12" customHeight="1"/>
    <row r="21808" ht="12" customHeight="1"/>
    <row r="21809" ht="12" customHeight="1"/>
    <row r="21810" ht="12" customHeight="1"/>
    <row r="21811" ht="12" customHeight="1"/>
    <row r="21812" ht="12" customHeight="1"/>
    <row r="21813" ht="12" customHeight="1"/>
    <row r="21814" ht="12" customHeight="1"/>
    <row r="21815" ht="12" customHeight="1"/>
    <row r="21816" ht="12" customHeight="1"/>
    <row r="21817" ht="12" customHeight="1"/>
    <row r="21818" ht="12" customHeight="1"/>
    <row r="21819" ht="12" customHeight="1"/>
    <row r="21820" ht="12" customHeight="1"/>
    <row r="21821" ht="12" customHeight="1"/>
    <row r="21822" ht="12" customHeight="1"/>
    <row r="21823" ht="12" customHeight="1"/>
    <row r="21824" ht="12" customHeight="1"/>
    <row r="21825" ht="12" customHeight="1"/>
    <row r="21826" ht="12" customHeight="1"/>
    <row r="21827" ht="12" customHeight="1"/>
    <row r="21828" ht="12" customHeight="1"/>
    <row r="21829" ht="12" customHeight="1"/>
    <row r="21830" ht="12" customHeight="1"/>
    <row r="21831" ht="12" customHeight="1"/>
    <row r="21832" ht="12" customHeight="1"/>
    <row r="21833" ht="12" customHeight="1"/>
    <row r="21834" ht="12" customHeight="1"/>
    <row r="21835" ht="12" customHeight="1"/>
    <row r="21836" ht="12" customHeight="1"/>
    <row r="21837" ht="12" customHeight="1"/>
    <row r="21838" ht="12" customHeight="1"/>
    <row r="21839" ht="12" customHeight="1"/>
    <row r="21840" ht="12" customHeight="1"/>
    <row r="21841" ht="12" customHeight="1"/>
    <row r="21842" ht="12" customHeight="1"/>
    <row r="21843" ht="12" customHeight="1"/>
    <row r="21844" ht="12" customHeight="1"/>
    <row r="21845" ht="12" customHeight="1"/>
    <row r="21846" ht="12" customHeight="1"/>
    <row r="21847" ht="12" customHeight="1"/>
    <row r="21848" ht="12" customHeight="1"/>
    <row r="21849" ht="12" customHeight="1"/>
    <row r="21850" ht="12" customHeight="1"/>
    <row r="21851" ht="12" customHeight="1"/>
    <row r="21852" ht="12" customHeight="1"/>
    <row r="21853" ht="12" customHeight="1"/>
    <row r="21854" ht="12" customHeight="1"/>
    <row r="21855" ht="12" customHeight="1"/>
    <row r="21856" ht="12" customHeight="1"/>
    <row r="21857" ht="12" customHeight="1"/>
    <row r="21858" ht="12" customHeight="1"/>
    <row r="21859" ht="12" customHeight="1"/>
    <row r="21860" ht="12" customHeight="1"/>
    <row r="21861" ht="12" customHeight="1"/>
    <row r="21862" ht="12" customHeight="1"/>
    <row r="21863" ht="12" customHeight="1"/>
    <row r="21864" ht="12" customHeight="1"/>
    <row r="21865" ht="12" customHeight="1"/>
    <row r="21866" ht="12" customHeight="1"/>
    <row r="21867" ht="12" customHeight="1"/>
    <row r="21868" ht="12" customHeight="1"/>
    <row r="21869" ht="12" customHeight="1"/>
    <row r="21870" ht="12" customHeight="1"/>
    <row r="21871" ht="12" customHeight="1"/>
    <row r="21872" ht="12" customHeight="1"/>
    <row r="21873" ht="12" customHeight="1"/>
    <row r="21874" ht="12" customHeight="1"/>
    <row r="21875" ht="12" customHeight="1"/>
    <row r="21876" ht="12" customHeight="1"/>
    <row r="21877" ht="12" customHeight="1"/>
    <row r="21878" ht="12" customHeight="1"/>
    <row r="21879" ht="12" customHeight="1"/>
    <row r="21880" ht="12" customHeight="1"/>
    <row r="21881" ht="12" customHeight="1"/>
    <row r="21882" ht="12" customHeight="1"/>
    <row r="21883" ht="12" customHeight="1"/>
    <row r="21884" ht="12" customHeight="1"/>
    <row r="21885" ht="12" customHeight="1"/>
    <row r="21886" ht="12" customHeight="1"/>
    <row r="21887" ht="12" customHeight="1"/>
    <row r="21888" ht="12" customHeight="1"/>
    <row r="21889" ht="12" customHeight="1"/>
    <row r="21890" ht="12" customHeight="1"/>
    <row r="21891" ht="12" customHeight="1"/>
    <row r="21892" ht="12" customHeight="1"/>
    <row r="21893" ht="12" customHeight="1"/>
    <row r="21894" ht="12" customHeight="1"/>
    <row r="21895" ht="12" customHeight="1"/>
    <row r="21896" ht="12" customHeight="1"/>
    <row r="21897" ht="12" customHeight="1"/>
    <row r="21898" ht="12" customHeight="1"/>
    <row r="21899" ht="12" customHeight="1"/>
    <row r="21900" ht="12" customHeight="1"/>
    <row r="21901" ht="12" customHeight="1"/>
    <row r="21902" ht="12" customHeight="1"/>
    <row r="21903" ht="12" customHeight="1"/>
    <row r="21904" ht="12" customHeight="1"/>
    <row r="21905" ht="12" customHeight="1"/>
    <row r="21906" ht="12" customHeight="1"/>
    <row r="21907" ht="12" customHeight="1"/>
    <row r="21908" ht="12" customHeight="1"/>
    <row r="21909" ht="12" customHeight="1"/>
    <row r="21910" ht="12" customHeight="1"/>
    <row r="21911" ht="12" customHeight="1"/>
    <row r="21912" ht="12" customHeight="1"/>
    <row r="21913" ht="12" customHeight="1"/>
    <row r="21914" ht="12" customHeight="1"/>
    <row r="21915" ht="12" customHeight="1"/>
    <row r="21916" ht="12" customHeight="1"/>
    <row r="21917" ht="12" customHeight="1"/>
    <row r="21918" ht="12" customHeight="1"/>
    <row r="21919" ht="12" customHeight="1"/>
    <row r="21920" ht="12" customHeight="1"/>
    <row r="21921" ht="12" customHeight="1"/>
    <row r="21922" ht="12" customHeight="1"/>
    <row r="21923" ht="12" customHeight="1"/>
    <row r="21924" ht="12" customHeight="1"/>
    <row r="21925" ht="12" customHeight="1"/>
    <row r="21926" ht="12" customHeight="1"/>
    <row r="21927" ht="12" customHeight="1"/>
    <row r="21928" ht="12" customHeight="1"/>
    <row r="21929" ht="12" customHeight="1"/>
    <row r="21930" ht="12" customHeight="1"/>
    <row r="21931" ht="12" customHeight="1"/>
    <row r="21932" ht="12" customHeight="1"/>
    <row r="21933" ht="12" customHeight="1"/>
    <row r="21934" ht="12" customHeight="1"/>
    <row r="21935" ht="12" customHeight="1"/>
    <row r="21936" ht="12" customHeight="1"/>
    <row r="21937" ht="12" customHeight="1"/>
    <row r="21938" ht="12" customHeight="1"/>
    <row r="21939" ht="12" customHeight="1"/>
    <row r="21940" ht="12" customHeight="1"/>
    <row r="21941" ht="12" customHeight="1"/>
    <row r="21942" ht="12" customHeight="1"/>
    <row r="21943" ht="12" customHeight="1"/>
    <row r="21944" ht="12" customHeight="1"/>
    <row r="21945" ht="12" customHeight="1"/>
    <row r="21946" ht="12" customHeight="1"/>
    <row r="21947" ht="12" customHeight="1"/>
    <row r="21948" ht="12" customHeight="1"/>
    <row r="21949" ht="12" customHeight="1"/>
    <row r="21950" ht="12" customHeight="1"/>
    <row r="21951" ht="12" customHeight="1"/>
    <row r="21952" ht="12" customHeight="1"/>
    <row r="21953" ht="12" customHeight="1"/>
    <row r="21954" ht="12" customHeight="1"/>
    <row r="21955" ht="12" customHeight="1"/>
    <row r="21956" ht="12" customHeight="1"/>
    <row r="21957" ht="12" customHeight="1"/>
    <row r="21958" ht="12" customHeight="1"/>
    <row r="21959" ht="12" customHeight="1"/>
    <row r="21960" ht="12" customHeight="1"/>
    <row r="21961" ht="12" customHeight="1"/>
    <row r="21962" ht="12" customHeight="1"/>
    <row r="21963" ht="12" customHeight="1"/>
    <row r="21964" ht="12" customHeight="1"/>
    <row r="21965" ht="12" customHeight="1"/>
    <row r="21966" ht="12" customHeight="1"/>
    <row r="21967" ht="12" customHeight="1"/>
    <row r="21968" ht="12" customHeight="1"/>
    <row r="21969" ht="12" customHeight="1"/>
    <row r="21970" ht="12" customHeight="1"/>
    <row r="21971" ht="12" customHeight="1"/>
    <row r="21972" ht="12" customHeight="1"/>
    <row r="21973" ht="12" customHeight="1"/>
    <row r="21974" ht="12" customHeight="1"/>
    <row r="21975" ht="12" customHeight="1"/>
    <row r="21976" ht="12" customHeight="1"/>
    <row r="21977" ht="12" customHeight="1"/>
    <row r="21978" ht="12" customHeight="1"/>
    <row r="21979" ht="12" customHeight="1"/>
    <row r="21980" ht="12" customHeight="1"/>
    <row r="21981" ht="12" customHeight="1"/>
    <row r="21982" ht="12" customHeight="1"/>
    <row r="21983" ht="12" customHeight="1"/>
    <row r="21984" ht="12" customHeight="1"/>
    <row r="21985" ht="12" customHeight="1"/>
    <row r="21986" ht="12" customHeight="1"/>
    <row r="21987" ht="12" customHeight="1"/>
    <row r="21988" ht="12" customHeight="1"/>
    <row r="21989" ht="12" customHeight="1"/>
    <row r="21990" ht="12" customHeight="1"/>
    <row r="21991" ht="12" customHeight="1"/>
    <row r="21992" ht="12" customHeight="1"/>
    <row r="21993" ht="12" customHeight="1"/>
    <row r="21994" ht="12" customHeight="1"/>
    <row r="21995" ht="12" customHeight="1"/>
    <row r="21996" ht="12" customHeight="1"/>
    <row r="21997" ht="12" customHeight="1"/>
    <row r="21998" ht="12" customHeight="1"/>
    <row r="21999" ht="12" customHeight="1"/>
    <row r="22000" ht="12" customHeight="1"/>
    <row r="22001" ht="12" customHeight="1"/>
    <row r="22002" ht="12" customHeight="1"/>
    <row r="22003" ht="12" customHeight="1"/>
    <row r="22004" ht="12" customHeight="1"/>
    <row r="22005" ht="12" customHeight="1"/>
    <row r="22006" ht="12" customHeight="1"/>
    <row r="22007" ht="12" customHeight="1"/>
    <row r="22008" ht="12" customHeight="1"/>
    <row r="22009" ht="12" customHeight="1"/>
    <row r="22010" ht="12" customHeight="1"/>
    <row r="22011" ht="12" customHeight="1"/>
    <row r="22012" ht="12" customHeight="1"/>
    <row r="22013" ht="12" customHeight="1"/>
    <row r="22014" ht="12" customHeight="1"/>
    <row r="22015" ht="12" customHeight="1"/>
    <row r="22016" ht="12" customHeight="1"/>
    <row r="22017" ht="12" customHeight="1"/>
    <row r="22018" ht="12" customHeight="1"/>
    <row r="22019" ht="12" customHeight="1"/>
    <row r="22020" ht="12" customHeight="1"/>
    <row r="22021" ht="12" customHeight="1"/>
    <row r="22022" ht="12" customHeight="1"/>
    <row r="22023" ht="12" customHeight="1"/>
    <row r="22024" ht="12" customHeight="1"/>
    <row r="22025" ht="12" customHeight="1"/>
    <row r="22026" ht="12" customHeight="1"/>
    <row r="22027" ht="12" customHeight="1"/>
    <row r="22028" ht="12" customHeight="1"/>
    <row r="22029" ht="12" customHeight="1"/>
    <row r="22030" ht="12" customHeight="1"/>
    <row r="22031" ht="12" customHeight="1"/>
    <row r="22032" ht="12" customHeight="1"/>
    <row r="22033" ht="12" customHeight="1"/>
    <row r="22034" ht="12" customHeight="1"/>
    <row r="22035" ht="12" customHeight="1"/>
    <row r="22036" ht="12" customHeight="1"/>
    <row r="22037" ht="12" customHeight="1"/>
    <row r="22038" ht="12" customHeight="1"/>
    <row r="22039" ht="12" customHeight="1"/>
    <row r="22040" ht="12" customHeight="1"/>
    <row r="22041" ht="12" customHeight="1"/>
    <row r="22042" ht="12" customHeight="1"/>
    <row r="22043" ht="12" customHeight="1"/>
    <row r="22044" ht="12" customHeight="1"/>
    <row r="22045" ht="12" customHeight="1"/>
    <row r="22046" ht="12" customHeight="1"/>
    <row r="22047" ht="12" customHeight="1"/>
    <row r="22048" ht="12" customHeight="1"/>
    <row r="22049" ht="12" customHeight="1"/>
    <row r="22050" ht="12" customHeight="1"/>
    <row r="22051" ht="12" customHeight="1"/>
    <row r="22052" ht="12" customHeight="1"/>
    <row r="22053" ht="12" customHeight="1"/>
    <row r="22054" ht="12" customHeight="1"/>
    <row r="22055" ht="12" customHeight="1"/>
    <row r="22056" ht="12" customHeight="1"/>
    <row r="22057" ht="12" customHeight="1"/>
    <row r="22058" ht="12" customHeight="1"/>
    <row r="22059" ht="12" customHeight="1"/>
    <row r="22060" ht="12" customHeight="1"/>
    <row r="22061" ht="12" customHeight="1"/>
    <row r="22062" ht="12" customHeight="1"/>
    <row r="22063" ht="12" customHeight="1"/>
    <row r="22064" ht="12" customHeight="1"/>
    <row r="22065" ht="12" customHeight="1"/>
    <row r="22066" ht="12" customHeight="1"/>
    <row r="22067" ht="12" customHeight="1"/>
    <row r="22068" ht="12" customHeight="1"/>
    <row r="22069" ht="12" customHeight="1"/>
    <row r="22070" ht="12" customHeight="1"/>
    <row r="22071" ht="12" customHeight="1"/>
    <row r="22072" ht="12" customHeight="1"/>
    <row r="22073" ht="12" customHeight="1"/>
    <row r="22074" ht="12" customHeight="1"/>
    <row r="22075" ht="12" customHeight="1"/>
    <row r="22076" ht="12" customHeight="1"/>
    <row r="22077" ht="12" customHeight="1"/>
    <row r="22078" ht="12" customHeight="1"/>
    <row r="22079" ht="12" customHeight="1"/>
    <row r="22080" ht="12" customHeight="1"/>
    <row r="22081" ht="12" customHeight="1"/>
    <row r="22082" ht="12" customHeight="1"/>
    <row r="22083" ht="12" customHeight="1"/>
    <row r="22084" ht="12" customHeight="1"/>
    <row r="22085" ht="12" customHeight="1"/>
    <row r="22086" ht="12" customHeight="1"/>
    <row r="22087" ht="12" customHeight="1"/>
    <row r="22088" ht="12" customHeight="1"/>
    <row r="22089" ht="12" customHeight="1"/>
    <row r="22090" ht="12" customHeight="1"/>
    <row r="22091" ht="12" customHeight="1"/>
    <row r="22092" ht="12" customHeight="1"/>
    <row r="22093" ht="12" customHeight="1"/>
    <row r="22094" ht="12" customHeight="1"/>
    <row r="22095" ht="12" customHeight="1"/>
    <row r="22096" ht="12" customHeight="1"/>
    <row r="22097" ht="12" customHeight="1"/>
    <row r="22098" ht="12" customHeight="1"/>
    <row r="22099" ht="12" customHeight="1"/>
    <row r="22100" ht="12" customHeight="1"/>
    <row r="22101" ht="12" customHeight="1"/>
    <row r="22102" ht="12" customHeight="1"/>
    <row r="22103" ht="12" customHeight="1"/>
    <row r="22104" ht="12" customHeight="1"/>
    <row r="22105" ht="12" customHeight="1"/>
    <row r="22106" ht="12" customHeight="1"/>
    <row r="22107" ht="12" customHeight="1"/>
    <row r="22108" ht="12" customHeight="1"/>
    <row r="22109" ht="12" customHeight="1"/>
    <row r="22110" ht="12" customHeight="1"/>
    <row r="22111" ht="12" customHeight="1"/>
    <row r="22112" ht="12" customHeight="1"/>
    <row r="22113" ht="12" customHeight="1"/>
    <row r="22114" ht="12" customHeight="1"/>
    <row r="22115" ht="12" customHeight="1"/>
    <row r="22116" ht="12" customHeight="1"/>
    <row r="22117" ht="12" customHeight="1"/>
    <row r="22118" ht="12" customHeight="1"/>
    <row r="22119" ht="12" customHeight="1"/>
    <row r="22120" ht="12" customHeight="1"/>
    <row r="22121" ht="12" customHeight="1"/>
    <row r="22122" ht="12" customHeight="1"/>
    <row r="22123" ht="12" customHeight="1"/>
    <row r="22124" ht="12" customHeight="1"/>
    <row r="22125" ht="12" customHeight="1"/>
    <row r="22126" ht="12" customHeight="1"/>
    <row r="22127" ht="12" customHeight="1"/>
    <row r="22128" ht="12" customHeight="1"/>
    <row r="22129" ht="12" customHeight="1"/>
    <row r="22130" ht="12" customHeight="1"/>
    <row r="22131" ht="12" customHeight="1"/>
    <row r="22132" ht="12" customHeight="1"/>
    <row r="22133" ht="12" customHeight="1"/>
    <row r="22134" ht="12" customHeight="1"/>
    <row r="22135" ht="12" customHeight="1"/>
    <row r="22136" ht="12" customHeight="1"/>
    <row r="22137" ht="12" customHeight="1"/>
    <row r="22138" ht="12" customHeight="1"/>
    <row r="22139" ht="12" customHeight="1"/>
    <row r="22140" ht="12" customHeight="1"/>
    <row r="22141" ht="12" customHeight="1"/>
    <row r="22142" ht="12" customHeight="1"/>
    <row r="22143" ht="12" customHeight="1"/>
    <row r="22144" ht="12" customHeight="1"/>
    <row r="22145" ht="12" customHeight="1"/>
    <row r="22146" ht="12" customHeight="1"/>
    <row r="22147" ht="12" customHeight="1"/>
    <row r="22148" ht="12" customHeight="1"/>
    <row r="22149" ht="12" customHeight="1"/>
    <row r="22150" ht="12" customHeight="1"/>
    <row r="22151" ht="12" customHeight="1"/>
    <row r="22152" ht="12" customHeight="1"/>
    <row r="22153" ht="12" customHeight="1"/>
    <row r="22154" ht="12" customHeight="1"/>
    <row r="22155" ht="12" customHeight="1"/>
    <row r="22156" ht="12" customHeight="1"/>
    <row r="22157" ht="12" customHeight="1"/>
    <row r="22158" ht="12" customHeight="1"/>
    <row r="22159" ht="12" customHeight="1"/>
    <row r="22160" ht="12" customHeight="1"/>
    <row r="22161" ht="12" customHeight="1"/>
    <row r="22162" ht="12" customHeight="1"/>
    <row r="22163" ht="12" customHeight="1"/>
    <row r="22164" ht="12" customHeight="1"/>
    <row r="22165" ht="12" customHeight="1"/>
    <row r="22166" ht="12" customHeight="1"/>
    <row r="22167" ht="12" customHeight="1"/>
    <row r="22168" ht="12" customHeight="1"/>
    <row r="22169" ht="12" customHeight="1"/>
    <row r="22170" ht="12" customHeight="1"/>
    <row r="22171" ht="12" customHeight="1"/>
    <row r="22172" ht="12" customHeight="1"/>
    <row r="22173" ht="12" customHeight="1"/>
    <row r="22174" ht="12" customHeight="1"/>
    <row r="22175" ht="12" customHeight="1"/>
    <row r="22176" ht="12" customHeight="1"/>
    <row r="22177" ht="12" customHeight="1"/>
    <row r="22178" ht="12" customHeight="1"/>
    <row r="22179" ht="12" customHeight="1"/>
    <row r="22180" ht="12" customHeight="1"/>
    <row r="22181" ht="12" customHeight="1"/>
    <row r="22182" ht="12" customHeight="1"/>
    <row r="22183" ht="12" customHeight="1"/>
    <row r="22184" ht="12" customHeight="1"/>
    <row r="22185" ht="12" customHeight="1"/>
    <row r="22186" ht="12" customHeight="1"/>
    <row r="22187" ht="12" customHeight="1"/>
    <row r="22188" ht="12" customHeight="1"/>
    <row r="22189" ht="12" customHeight="1"/>
    <row r="22190" ht="12" customHeight="1"/>
    <row r="22191" ht="12" customHeight="1"/>
    <row r="22192" ht="12" customHeight="1"/>
    <row r="22193" ht="12" customHeight="1"/>
    <row r="22194" ht="12" customHeight="1"/>
    <row r="22195" ht="12" customHeight="1"/>
    <row r="22196" ht="12" customHeight="1"/>
    <row r="22197" ht="12" customHeight="1"/>
    <row r="22198" ht="12" customHeight="1"/>
    <row r="22199" ht="12" customHeight="1"/>
    <row r="22200" ht="12" customHeight="1"/>
    <row r="22201" ht="12" customHeight="1"/>
    <row r="22202" ht="12" customHeight="1"/>
    <row r="22203" ht="12" customHeight="1"/>
    <row r="22204" ht="12" customHeight="1"/>
    <row r="22205" ht="12" customHeight="1"/>
    <row r="22206" ht="12" customHeight="1"/>
    <row r="22207" ht="12" customHeight="1"/>
    <row r="22208" ht="12" customHeight="1"/>
    <row r="22209" ht="12" customHeight="1"/>
    <row r="22210" ht="12" customHeight="1"/>
    <row r="22211" ht="12" customHeight="1"/>
    <row r="22212" ht="12" customHeight="1"/>
    <row r="22213" ht="12" customHeight="1"/>
    <row r="22214" ht="12" customHeight="1"/>
    <row r="22215" ht="12" customHeight="1"/>
    <row r="22216" ht="12" customHeight="1"/>
    <row r="22217" ht="12" customHeight="1"/>
    <row r="22218" ht="12" customHeight="1"/>
    <row r="22219" ht="12" customHeight="1"/>
    <row r="22220" ht="12" customHeight="1"/>
    <row r="22221" ht="12" customHeight="1"/>
    <row r="22222" ht="12" customHeight="1"/>
    <row r="22223" ht="12" customHeight="1"/>
    <row r="22224" ht="12" customHeight="1"/>
    <row r="22225" ht="12" customHeight="1"/>
    <row r="22226" ht="12" customHeight="1"/>
    <row r="22227" ht="12" customHeight="1"/>
    <row r="22228" ht="12" customHeight="1"/>
    <row r="22229" ht="12" customHeight="1"/>
    <row r="22230" ht="12" customHeight="1"/>
    <row r="22231" ht="12" customHeight="1"/>
    <row r="22232" ht="12" customHeight="1"/>
    <row r="22233" ht="12" customHeight="1"/>
    <row r="22234" ht="12" customHeight="1"/>
    <row r="22235" ht="12" customHeight="1"/>
    <row r="22236" ht="12" customHeight="1"/>
    <row r="22237" ht="12" customHeight="1"/>
    <row r="22238" ht="12" customHeight="1"/>
    <row r="22239" ht="12" customHeight="1"/>
    <row r="22240" ht="12" customHeight="1"/>
    <row r="22241" ht="12" customHeight="1"/>
    <row r="22242" ht="12" customHeight="1"/>
    <row r="22243" ht="12" customHeight="1"/>
    <row r="22244" ht="12" customHeight="1"/>
    <row r="22245" ht="12" customHeight="1"/>
    <row r="22246" ht="12" customHeight="1"/>
    <row r="22247" ht="12" customHeight="1"/>
    <row r="22248" ht="12" customHeight="1"/>
    <row r="22249" ht="12" customHeight="1"/>
    <row r="22250" ht="12" customHeight="1"/>
    <row r="22251" ht="12" customHeight="1"/>
    <row r="22252" ht="12" customHeight="1"/>
    <row r="22253" ht="12" customHeight="1"/>
    <row r="22254" ht="12" customHeight="1"/>
    <row r="22255" ht="12" customHeight="1"/>
    <row r="22256" ht="12" customHeight="1"/>
    <row r="22257" ht="12" customHeight="1"/>
    <row r="22258" ht="12" customHeight="1"/>
    <row r="22259" ht="12" customHeight="1"/>
    <row r="22260" ht="12" customHeight="1"/>
    <row r="22261" ht="12" customHeight="1"/>
    <row r="22262" ht="12" customHeight="1"/>
    <row r="22263" ht="12" customHeight="1"/>
    <row r="22264" ht="12" customHeight="1"/>
    <row r="22265" ht="12" customHeight="1"/>
    <row r="22266" ht="12" customHeight="1"/>
    <row r="22267" ht="12" customHeight="1"/>
    <row r="22268" ht="12" customHeight="1"/>
    <row r="22269" ht="12" customHeight="1"/>
    <row r="22270" ht="12" customHeight="1"/>
    <row r="22271" ht="12" customHeight="1"/>
    <row r="22272" ht="12" customHeight="1"/>
    <row r="22273" ht="12" customHeight="1"/>
    <row r="22274" ht="12" customHeight="1"/>
    <row r="22275" ht="12" customHeight="1"/>
    <row r="22276" ht="12" customHeight="1"/>
    <row r="22277" ht="12" customHeight="1"/>
    <row r="22278" ht="12" customHeight="1"/>
    <row r="22279" ht="12" customHeight="1"/>
    <row r="22280" ht="12" customHeight="1"/>
    <row r="22281" ht="12" customHeight="1"/>
    <row r="22282" ht="12" customHeight="1"/>
    <row r="22283" ht="12" customHeight="1"/>
    <row r="22284" ht="12" customHeight="1"/>
    <row r="22285" ht="12" customHeight="1"/>
    <row r="22286" ht="12" customHeight="1"/>
    <row r="22287" ht="12" customHeight="1"/>
    <row r="22288" ht="12" customHeight="1"/>
    <row r="22289" ht="12" customHeight="1"/>
    <row r="22290" ht="12" customHeight="1"/>
    <row r="22291" ht="12" customHeight="1"/>
    <row r="22292" ht="12" customHeight="1"/>
    <row r="22293" ht="12" customHeight="1"/>
    <row r="22294" ht="12" customHeight="1"/>
    <row r="22295" ht="12" customHeight="1"/>
    <row r="22296" ht="12" customHeight="1"/>
    <row r="22297" ht="12" customHeight="1"/>
    <row r="22298" ht="12" customHeight="1"/>
    <row r="22299" ht="12" customHeight="1"/>
    <row r="22300" ht="12" customHeight="1"/>
    <row r="22301" ht="12" customHeight="1"/>
    <row r="22302" ht="12" customHeight="1"/>
    <row r="22303" ht="12" customHeight="1"/>
    <row r="22304" ht="12" customHeight="1"/>
    <row r="22305" ht="12" customHeight="1"/>
    <row r="22306" ht="12" customHeight="1"/>
    <row r="22307" ht="12" customHeight="1"/>
    <row r="22308" ht="12" customHeight="1"/>
    <row r="22309" ht="12" customHeight="1"/>
    <row r="22310" ht="12" customHeight="1"/>
    <row r="22311" ht="12" customHeight="1"/>
    <row r="22312" ht="12" customHeight="1"/>
    <row r="22313" ht="12" customHeight="1"/>
    <row r="22314" ht="12" customHeight="1"/>
    <row r="22315" ht="12" customHeight="1"/>
    <row r="22316" ht="12" customHeight="1"/>
    <row r="22317" ht="12" customHeight="1"/>
    <row r="22318" ht="12" customHeight="1"/>
    <row r="22319" ht="12" customHeight="1"/>
    <row r="22320" ht="12" customHeight="1"/>
    <row r="22321" ht="12" customHeight="1"/>
    <row r="22322" ht="12" customHeight="1"/>
    <row r="22323" ht="12" customHeight="1"/>
    <row r="22324" ht="12" customHeight="1"/>
    <row r="22325" ht="12" customHeight="1"/>
    <row r="22326" ht="12" customHeight="1"/>
    <row r="22327" ht="12" customHeight="1"/>
    <row r="22328" ht="12" customHeight="1"/>
    <row r="22329" ht="12" customHeight="1"/>
    <row r="22330" ht="12" customHeight="1"/>
    <row r="22331" ht="12" customHeight="1"/>
    <row r="22332" ht="12" customHeight="1"/>
    <row r="22333" ht="12" customHeight="1"/>
    <row r="22334" ht="12" customHeight="1"/>
    <row r="22335" ht="12" customHeight="1"/>
    <row r="22336" ht="12" customHeight="1"/>
    <row r="22337" ht="12" customHeight="1"/>
    <row r="22338" ht="12" customHeight="1"/>
    <row r="22339" ht="12" customHeight="1"/>
    <row r="22340" ht="12" customHeight="1"/>
    <row r="22341" ht="12" customHeight="1"/>
    <row r="22342" ht="12" customHeight="1"/>
    <row r="22343" ht="12" customHeight="1"/>
    <row r="22344" ht="12" customHeight="1"/>
    <row r="22345" ht="12" customHeight="1"/>
    <row r="22346" ht="12" customHeight="1"/>
    <row r="22347" ht="12" customHeight="1"/>
    <row r="22348" ht="12" customHeight="1"/>
    <row r="22349" ht="12" customHeight="1"/>
    <row r="22350" ht="12" customHeight="1"/>
    <row r="22351" ht="12" customHeight="1"/>
    <row r="22352" ht="12" customHeight="1"/>
    <row r="22353" ht="12" customHeight="1"/>
    <row r="22354" ht="12" customHeight="1"/>
    <row r="22355" ht="12" customHeight="1"/>
    <row r="22356" ht="12" customHeight="1"/>
    <row r="22357" ht="12" customHeight="1"/>
    <row r="22358" ht="12" customHeight="1"/>
    <row r="22359" ht="12" customHeight="1"/>
    <row r="22360" ht="12" customHeight="1"/>
    <row r="22361" ht="12" customHeight="1"/>
    <row r="22362" ht="12" customHeight="1"/>
    <row r="22363" ht="12" customHeight="1"/>
    <row r="22364" ht="12" customHeight="1"/>
    <row r="22365" ht="12" customHeight="1"/>
    <row r="22366" ht="12" customHeight="1"/>
    <row r="22367" ht="12" customHeight="1"/>
    <row r="22368" ht="12" customHeight="1"/>
    <row r="22369" ht="12" customHeight="1"/>
    <row r="22370" ht="12" customHeight="1"/>
    <row r="22371" ht="12" customHeight="1"/>
    <row r="22372" ht="12" customHeight="1"/>
    <row r="22373" ht="12" customHeight="1"/>
    <row r="22374" ht="12" customHeight="1"/>
    <row r="22375" ht="12" customHeight="1"/>
    <row r="22376" ht="12" customHeight="1"/>
    <row r="22377" ht="12" customHeight="1"/>
    <row r="22378" ht="12" customHeight="1"/>
    <row r="22379" ht="12" customHeight="1"/>
    <row r="22380" ht="12" customHeight="1"/>
    <row r="22381" ht="12" customHeight="1"/>
    <row r="22382" ht="12" customHeight="1"/>
    <row r="22383" ht="12" customHeight="1"/>
    <row r="22384" ht="12" customHeight="1"/>
    <row r="22385" ht="12" customHeight="1"/>
    <row r="22386" ht="12" customHeight="1"/>
    <row r="22387" ht="12" customHeight="1"/>
    <row r="22388" ht="12" customHeight="1"/>
    <row r="22389" ht="12" customHeight="1"/>
    <row r="22390" ht="12" customHeight="1"/>
    <row r="22391" ht="12" customHeight="1"/>
    <row r="22392" ht="12" customHeight="1"/>
    <row r="22393" ht="12" customHeight="1"/>
    <row r="22394" ht="12" customHeight="1"/>
    <row r="22395" ht="12" customHeight="1"/>
    <row r="22396" ht="12" customHeight="1"/>
    <row r="22397" ht="12" customHeight="1"/>
    <row r="22398" ht="12" customHeight="1"/>
    <row r="22399" ht="12" customHeight="1"/>
    <row r="22400" ht="12" customHeight="1"/>
    <row r="22401" ht="12" customHeight="1"/>
    <row r="22402" ht="12" customHeight="1"/>
    <row r="22403" ht="12" customHeight="1"/>
    <row r="22404" ht="12" customHeight="1"/>
    <row r="22405" ht="12" customHeight="1"/>
    <row r="22406" ht="12" customHeight="1"/>
    <row r="22407" ht="12" customHeight="1"/>
    <row r="22408" ht="12" customHeight="1"/>
    <row r="22409" ht="12" customHeight="1"/>
    <row r="22410" ht="12" customHeight="1"/>
    <row r="22411" ht="12" customHeight="1"/>
    <row r="22412" ht="12" customHeight="1"/>
    <row r="22413" ht="12" customHeight="1"/>
    <row r="22414" ht="12" customHeight="1"/>
    <row r="22415" ht="12" customHeight="1"/>
    <row r="22416" ht="12" customHeight="1"/>
    <row r="22417" ht="12" customHeight="1"/>
    <row r="22418" ht="12" customHeight="1"/>
    <row r="22419" ht="12" customHeight="1"/>
    <row r="22420" ht="12" customHeight="1"/>
    <row r="22421" ht="12" customHeight="1"/>
    <row r="22422" ht="12" customHeight="1"/>
    <row r="22423" ht="12" customHeight="1"/>
    <row r="22424" ht="12" customHeight="1"/>
    <row r="22425" ht="12" customHeight="1"/>
    <row r="22426" ht="12" customHeight="1"/>
    <row r="22427" ht="12" customHeight="1"/>
    <row r="22428" ht="12" customHeight="1"/>
    <row r="22429" ht="12" customHeight="1"/>
    <row r="22430" ht="12" customHeight="1"/>
    <row r="22431" ht="12" customHeight="1"/>
    <row r="22432" ht="12" customHeight="1"/>
    <row r="22433" ht="12" customHeight="1"/>
    <row r="22434" ht="12" customHeight="1"/>
    <row r="22435" ht="12" customHeight="1"/>
    <row r="22436" ht="12" customHeight="1"/>
    <row r="22437" ht="12" customHeight="1"/>
    <row r="22438" ht="12" customHeight="1"/>
    <row r="22439" ht="12" customHeight="1"/>
    <row r="22440" ht="12" customHeight="1"/>
    <row r="22441" ht="12" customHeight="1"/>
    <row r="22442" ht="12" customHeight="1"/>
    <row r="22443" ht="12" customHeight="1"/>
    <row r="22444" ht="12" customHeight="1"/>
    <row r="22445" ht="12" customHeight="1"/>
    <row r="22446" ht="12" customHeight="1"/>
    <row r="22447" ht="12" customHeight="1"/>
    <row r="22448" ht="12" customHeight="1"/>
    <row r="22449" ht="12" customHeight="1"/>
    <row r="22450" ht="12" customHeight="1"/>
    <row r="22451" ht="12" customHeight="1"/>
    <row r="22452" ht="12" customHeight="1"/>
    <row r="22453" ht="12" customHeight="1"/>
    <row r="22454" ht="12" customHeight="1"/>
    <row r="22455" ht="12" customHeight="1"/>
    <row r="22456" ht="12" customHeight="1"/>
    <row r="22457" ht="12" customHeight="1"/>
    <row r="22458" ht="12" customHeight="1"/>
    <row r="22459" ht="12" customHeight="1"/>
    <row r="22460" ht="12" customHeight="1"/>
    <row r="22461" ht="12" customHeight="1"/>
    <row r="22462" ht="12" customHeight="1"/>
    <row r="22463" ht="12" customHeight="1"/>
    <row r="22464" ht="12" customHeight="1"/>
    <row r="22465" ht="12" customHeight="1"/>
    <row r="22466" ht="12" customHeight="1"/>
    <row r="22467" ht="12" customHeight="1"/>
    <row r="22468" ht="12" customHeight="1"/>
    <row r="22469" ht="12" customHeight="1"/>
    <row r="22470" ht="12" customHeight="1"/>
    <row r="22471" ht="12" customHeight="1"/>
    <row r="22472" ht="12" customHeight="1"/>
    <row r="22473" ht="12" customHeight="1"/>
    <row r="22474" ht="12" customHeight="1"/>
    <row r="22475" ht="12" customHeight="1"/>
    <row r="22476" ht="12" customHeight="1"/>
    <row r="22477" ht="12" customHeight="1"/>
    <row r="22478" ht="12" customHeight="1"/>
    <row r="22479" ht="12" customHeight="1"/>
    <row r="22480" ht="12" customHeight="1"/>
    <row r="22481" ht="12" customHeight="1"/>
    <row r="22482" ht="12" customHeight="1"/>
    <row r="22483" ht="12" customHeight="1"/>
    <row r="22484" ht="12" customHeight="1"/>
    <row r="22485" ht="12" customHeight="1"/>
    <row r="22486" ht="12" customHeight="1"/>
    <row r="22487" ht="12" customHeight="1"/>
    <row r="22488" ht="12" customHeight="1"/>
    <row r="22489" ht="12" customHeight="1"/>
    <row r="22490" ht="12" customHeight="1"/>
    <row r="22491" ht="12" customHeight="1"/>
    <row r="22492" ht="12" customHeight="1"/>
    <row r="22493" ht="12" customHeight="1"/>
    <row r="22494" ht="12" customHeight="1"/>
    <row r="22495" ht="12" customHeight="1"/>
    <row r="22496" ht="12" customHeight="1"/>
    <row r="22497" ht="12" customHeight="1"/>
    <row r="22498" ht="12" customHeight="1"/>
    <row r="22499" ht="12" customHeight="1"/>
    <row r="22500" ht="12" customHeight="1"/>
    <row r="22501" ht="12" customHeight="1"/>
    <row r="22502" ht="12" customHeight="1"/>
    <row r="22503" ht="12" customHeight="1"/>
    <row r="22504" ht="12" customHeight="1"/>
    <row r="22505" ht="12" customHeight="1"/>
    <row r="22506" ht="12" customHeight="1"/>
    <row r="22507" ht="12" customHeight="1"/>
    <row r="22508" ht="12" customHeight="1"/>
    <row r="22509" ht="12" customHeight="1"/>
    <row r="22510" ht="12" customHeight="1"/>
    <row r="22511" ht="12" customHeight="1"/>
    <row r="22512" ht="12" customHeight="1"/>
    <row r="22513" ht="12" customHeight="1"/>
    <row r="22514" ht="12" customHeight="1"/>
    <row r="22515" ht="12" customHeight="1"/>
    <row r="22516" ht="12" customHeight="1"/>
    <row r="22517" ht="12" customHeight="1"/>
    <row r="22518" ht="12" customHeight="1"/>
    <row r="22519" ht="12" customHeight="1"/>
    <row r="22520" ht="12" customHeight="1"/>
    <row r="22521" ht="12" customHeight="1"/>
    <row r="22522" ht="12" customHeight="1"/>
    <row r="22523" ht="12" customHeight="1"/>
    <row r="22524" ht="12" customHeight="1"/>
    <row r="22525" ht="12" customHeight="1"/>
    <row r="22526" ht="12" customHeight="1"/>
    <row r="22527" ht="12" customHeight="1"/>
    <row r="22528" ht="12" customHeight="1"/>
    <row r="22529" ht="12" customHeight="1"/>
    <row r="22530" ht="12" customHeight="1"/>
    <row r="22531" ht="12" customHeight="1"/>
    <row r="22532" ht="12" customHeight="1"/>
    <row r="22533" ht="12" customHeight="1"/>
    <row r="22534" ht="12" customHeight="1"/>
    <row r="22535" ht="12" customHeight="1"/>
    <row r="22536" ht="12" customHeight="1"/>
    <row r="22537" ht="12" customHeight="1"/>
    <row r="22538" ht="12" customHeight="1"/>
    <row r="22539" ht="12" customHeight="1"/>
    <row r="22540" ht="12" customHeight="1"/>
    <row r="22541" ht="12" customHeight="1"/>
    <row r="22542" ht="12" customHeight="1"/>
    <row r="22543" ht="12" customHeight="1"/>
    <row r="22544" ht="12" customHeight="1"/>
    <row r="22545" ht="12" customHeight="1"/>
    <row r="22546" ht="12" customHeight="1"/>
    <row r="22547" ht="12" customHeight="1"/>
    <row r="22548" ht="12" customHeight="1"/>
    <row r="22549" ht="12" customHeight="1"/>
    <row r="22550" ht="12" customHeight="1"/>
    <row r="22551" ht="12" customHeight="1"/>
    <row r="22552" ht="12" customHeight="1"/>
    <row r="22553" ht="12" customHeight="1"/>
    <row r="22554" ht="12" customHeight="1"/>
    <row r="22555" ht="12" customHeight="1"/>
    <row r="22556" ht="12" customHeight="1"/>
    <row r="22557" ht="12" customHeight="1"/>
    <row r="22558" ht="12" customHeight="1"/>
    <row r="22559" ht="12" customHeight="1"/>
    <row r="22560" ht="12" customHeight="1"/>
    <row r="22561" ht="12" customHeight="1"/>
    <row r="22562" ht="12" customHeight="1"/>
    <row r="22563" ht="12" customHeight="1"/>
    <row r="22564" ht="12" customHeight="1"/>
    <row r="22565" ht="12" customHeight="1"/>
    <row r="22566" ht="12" customHeight="1"/>
    <row r="22567" ht="12" customHeight="1"/>
    <row r="22568" ht="12" customHeight="1"/>
    <row r="22569" ht="12" customHeight="1"/>
    <row r="22570" ht="12" customHeight="1"/>
    <row r="22571" ht="12" customHeight="1"/>
    <row r="22572" ht="12" customHeight="1"/>
    <row r="22573" ht="12" customHeight="1"/>
    <row r="22574" ht="12" customHeight="1"/>
    <row r="22575" ht="12" customHeight="1"/>
    <row r="22576" ht="12" customHeight="1"/>
    <row r="22577" ht="12" customHeight="1"/>
    <row r="22578" ht="12" customHeight="1"/>
    <row r="22579" ht="12" customHeight="1"/>
    <row r="22580" ht="12" customHeight="1"/>
    <row r="22581" ht="12" customHeight="1"/>
    <row r="22582" ht="12" customHeight="1"/>
    <row r="22583" ht="12" customHeight="1"/>
    <row r="22584" ht="12" customHeight="1"/>
    <row r="22585" ht="12" customHeight="1"/>
    <row r="22586" ht="12" customHeight="1"/>
    <row r="22587" ht="12" customHeight="1"/>
    <row r="22588" ht="12" customHeight="1"/>
    <row r="22589" ht="12" customHeight="1"/>
    <row r="22590" ht="12" customHeight="1"/>
    <row r="22591" ht="12" customHeight="1"/>
    <row r="22592" ht="12" customHeight="1"/>
    <row r="22593" ht="12" customHeight="1"/>
    <row r="22594" ht="12" customHeight="1"/>
    <row r="22595" ht="12" customHeight="1"/>
    <row r="22596" ht="12" customHeight="1"/>
    <row r="22597" ht="12" customHeight="1"/>
    <row r="22598" ht="12" customHeight="1"/>
    <row r="22599" ht="12" customHeight="1"/>
    <row r="22600" ht="12" customHeight="1"/>
    <row r="22601" ht="12" customHeight="1"/>
    <row r="22602" ht="12" customHeight="1"/>
    <row r="22603" ht="12" customHeight="1"/>
    <row r="22604" ht="12" customHeight="1"/>
    <row r="22605" ht="12" customHeight="1"/>
    <row r="22606" ht="12" customHeight="1"/>
    <row r="22607" ht="12" customHeight="1"/>
    <row r="22608" ht="12" customHeight="1"/>
    <row r="22609" ht="12" customHeight="1"/>
    <row r="22610" ht="12" customHeight="1"/>
    <row r="22611" ht="12" customHeight="1"/>
    <row r="22612" ht="12" customHeight="1"/>
    <row r="22613" ht="12" customHeight="1"/>
    <row r="22614" ht="12" customHeight="1"/>
    <row r="22615" ht="12" customHeight="1"/>
    <row r="22616" ht="12" customHeight="1"/>
    <row r="22617" ht="12" customHeight="1"/>
    <row r="22618" ht="12" customHeight="1"/>
    <row r="22619" ht="12" customHeight="1"/>
    <row r="22620" ht="12" customHeight="1"/>
    <row r="22621" ht="12" customHeight="1"/>
    <row r="22622" ht="12" customHeight="1"/>
    <row r="22623" ht="12" customHeight="1"/>
    <row r="22624" ht="12" customHeight="1"/>
    <row r="22625" ht="12" customHeight="1"/>
    <row r="22626" ht="12" customHeight="1"/>
    <row r="22627" ht="12" customHeight="1"/>
    <row r="22628" ht="12" customHeight="1"/>
    <row r="22629" ht="12" customHeight="1"/>
    <row r="22630" ht="12" customHeight="1"/>
    <row r="22631" ht="12" customHeight="1"/>
    <row r="22632" ht="12" customHeight="1"/>
    <row r="22633" ht="12" customHeight="1"/>
    <row r="22634" ht="12" customHeight="1"/>
    <row r="22635" ht="12" customHeight="1"/>
    <row r="22636" ht="12" customHeight="1"/>
    <row r="22637" ht="12" customHeight="1"/>
    <row r="22638" ht="12" customHeight="1"/>
    <row r="22639" ht="12" customHeight="1"/>
    <row r="22640" ht="12" customHeight="1"/>
    <row r="22641" ht="12" customHeight="1"/>
    <row r="22642" ht="12" customHeight="1"/>
    <row r="22643" ht="12" customHeight="1"/>
    <row r="22644" ht="12" customHeight="1"/>
    <row r="22645" ht="12" customHeight="1"/>
    <row r="22646" ht="12" customHeight="1"/>
    <row r="22647" ht="12" customHeight="1"/>
    <row r="22648" ht="12" customHeight="1"/>
    <row r="22649" ht="12" customHeight="1"/>
    <row r="22650" ht="12" customHeight="1"/>
    <row r="22651" ht="12" customHeight="1"/>
    <row r="22652" ht="12" customHeight="1"/>
    <row r="22653" ht="12" customHeight="1"/>
    <row r="22654" ht="12" customHeight="1"/>
    <row r="22655" ht="12" customHeight="1"/>
    <row r="22656" ht="12" customHeight="1"/>
    <row r="22657" ht="12" customHeight="1"/>
    <row r="22658" ht="12" customHeight="1"/>
    <row r="22659" ht="12" customHeight="1"/>
    <row r="22660" ht="12" customHeight="1"/>
    <row r="22661" ht="12" customHeight="1"/>
    <row r="22662" ht="12" customHeight="1"/>
    <row r="22663" ht="12" customHeight="1"/>
    <row r="22664" ht="12" customHeight="1"/>
    <row r="22665" ht="12" customHeight="1"/>
    <row r="22666" ht="12" customHeight="1"/>
    <row r="22667" ht="12" customHeight="1"/>
    <row r="22668" ht="12" customHeight="1"/>
    <row r="22669" ht="12" customHeight="1"/>
    <row r="22670" ht="12" customHeight="1"/>
    <row r="22671" ht="12" customHeight="1"/>
    <row r="22672" ht="12" customHeight="1"/>
    <row r="22673" ht="12" customHeight="1"/>
    <row r="22674" ht="12" customHeight="1"/>
    <row r="22675" ht="12" customHeight="1"/>
    <row r="22676" ht="12" customHeight="1"/>
    <row r="22677" ht="12" customHeight="1"/>
    <row r="22678" ht="12" customHeight="1"/>
    <row r="22679" ht="12" customHeight="1"/>
    <row r="22680" ht="12" customHeight="1"/>
    <row r="22681" ht="12" customHeight="1"/>
    <row r="22682" ht="12" customHeight="1"/>
    <row r="22683" ht="12" customHeight="1"/>
    <row r="22684" ht="12" customHeight="1"/>
    <row r="22685" ht="12" customHeight="1"/>
    <row r="22686" ht="12" customHeight="1"/>
    <row r="22687" ht="12" customHeight="1"/>
    <row r="22688" ht="12" customHeight="1"/>
    <row r="22689" ht="12" customHeight="1"/>
    <row r="22690" ht="12" customHeight="1"/>
    <row r="22691" ht="12" customHeight="1"/>
    <row r="22692" ht="12" customHeight="1"/>
    <row r="22693" ht="12" customHeight="1"/>
    <row r="22694" ht="12" customHeight="1"/>
    <row r="22695" ht="12" customHeight="1"/>
    <row r="22696" ht="12" customHeight="1"/>
    <row r="22697" ht="12" customHeight="1"/>
    <row r="22698" ht="12" customHeight="1"/>
    <row r="22699" ht="12" customHeight="1"/>
    <row r="22700" ht="12" customHeight="1"/>
    <row r="22701" ht="12" customHeight="1"/>
    <row r="22702" ht="12" customHeight="1"/>
    <row r="22703" ht="12" customHeight="1"/>
    <row r="22704" ht="12" customHeight="1"/>
    <row r="22705" ht="12" customHeight="1"/>
    <row r="22706" ht="12" customHeight="1"/>
    <row r="22707" ht="12" customHeight="1"/>
    <row r="22708" ht="12" customHeight="1"/>
    <row r="22709" ht="12" customHeight="1"/>
    <row r="22710" ht="12" customHeight="1"/>
    <row r="22711" ht="12" customHeight="1"/>
    <row r="22712" ht="12" customHeight="1"/>
    <row r="22713" ht="12" customHeight="1"/>
    <row r="22714" ht="12" customHeight="1"/>
    <row r="22715" ht="12" customHeight="1"/>
    <row r="22716" ht="12" customHeight="1"/>
    <row r="22717" ht="12" customHeight="1"/>
    <row r="22718" ht="12" customHeight="1"/>
    <row r="22719" ht="12" customHeight="1"/>
    <row r="22720" ht="12" customHeight="1"/>
    <row r="22721" ht="12" customHeight="1"/>
    <row r="22722" ht="12" customHeight="1"/>
    <row r="22723" ht="12" customHeight="1"/>
    <row r="22724" ht="12" customHeight="1"/>
    <row r="22725" ht="12" customHeight="1"/>
    <row r="22726" ht="12" customHeight="1"/>
    <row r="22727" ht="12" customHeight="1"/>
    <row r="22728" ht="12" customHeight="1"/>
    <row r="22729" ht="12" customHeight="1"/>
    <row r="22730" ht="12" customHeight="1"/>
    <row r="22731" ht="12" customHeight="1"/>
    <row r="22732" ht="12" customHeight="1"/>
    <row r="22733" ht="12" customHeight="1"/>
    <row r="22734" ht="12" customHeight="1"/>
    <row r="22735" ht="12" customHeight="1"/>
    <row r="22736" ht="12" customHeight="1"/>
    <row r="22737" ht="12" customHeight="1"/>
    <row r="22738" ht="12" customHeight="1"/>
    <row r="22739" ht="12" customHeight="1"/>
    <row r="22740" ht="12" customHeight="1"/>
    <row r="22741" ht="12" customHeight="1"/>
    <row r="22742" ht="12" customHeight="1"/>
    <row r="22743" ht="12" customHeight="1"/>
    <row r="22744" ht="12" customHeight="1"/>
    <row r="22745" ht="12" customHeight="1"/>
    <row r="22746" ht="12" customHeight="1"/>
    <row r="22747" ht="12" customHeight="1"/>
    <row r="22748" ht="12" customHeight="1"/>
    <row r="22749" ht="12" customHeight="1"/>
    <row r="22750" ht="12" customHeight="1"/>
    <row r="22751" ht="12" customHeight="1"/>
    <row r="22752" ht="12" customHeight="1"/>
    <row r="22753" ht="12" customHeight="1"/>
    <row r="22754" ht="12" customHeight="1"/>
    <row r="22755" ht="12" customHeight="1"/>
    <row r="22756" ht="12" customHeight="1"/>
    <row r="22757" ht="12" customHeight="1"/>
    <row r="22758" ht="12" customHeight="1"/>
    <row r="22759" ht="12" customHeight="1"/>
    <row r="22760" ht="12" customHeight="1"/>
    <row r="22761" ht="12" customHeight="1"/>
    <row r="22762" ht="12" customHeight="1"/>
    <row r="22763" ht="12" customHeight="1"/>
    <row r="22764" ht="12" customHeight="1"/>
    <row r="22765" ht="12" customHeight="1"/>
    <row r="22766" ht="12" customHeight="1"/>
    <row r="22767" ht="12" customHeight="1"/>
    <row r="22768" ht="12" customHeight="1"/>
    <row r="22769" ht="12" customHeight="1"/>
    <row r="22770" ht="12" customHeight="1"/>
    <row r="22771" ht="12" customHeight="1"/>
    <row r="22772" ht="12" customHeight="1"/>
    <row r="22773" ht="12" customHeight="1"/>
    <row r="22774" ht="12" customHeight="1"/>
    <row r="22775" ht="12" customHeight="1"/>
    <row r="22776" ht="12" customHeight="1"/>
    <row r="22777" ht="12" customHeight="1"/>
    <row r="22778" ht="12" customHeight="1"/>
    <row r="22779" ht="12" customHeight="1"/>
    <row r="22780" ht="12" customHeight="1"/>
    <row r="22781" ht="12" customHeight="1"/>
    <row r="22782" ht="12" customHeight="1"/>
    <row r="22783" ht="12" customHeight="1"/>
    <row r="22784" ht="12" customHeight="1"/>
    <row r="22785" ht="12" customHeight="1"/>
    <row r="22786" ht="12" customHeight="1"/>
    <row r="22787" ht="12" customHeight="1"/>
    <row r="22788" ht="12" customHeight="1"/>
    <row r="22789" ht="12" customHeight="1"/>
    <row r="22790" ht="12" customHeight="1"/>
    <row r="22791" ht="12" customHeight="1"/>
    <row r="22792" ht="12" customHeight="1"/>
    <row r="22793" ht="12" customHeight="1"/>
    <row r="22794" ht="12" customHeight="1"/>
    <row r="22795" ht="12" customHeight="1"/>
    <row r="22796" ht="12" customHeight="1"/>
    <row r="22797" ht="12" customHeight="1"/>
    <row r="22798" ht="12" customHeight="1"/>
    <row r="22799" ht="12" customHeight="1"/>
    <row r="22800" ht="12" customHeight="1"/>
    <row r="22801" ht="12" customHeight="1"/>
    <row r="22802" ht="12" customHeight="1"/>
    <row r="22803" ht="12" customHeight="1"/>
    <row r="22804" ht="12" customHeight="1"/>
    <row r="22805" ht="12" customHeight="1"/>
    <row r="22806" ht="12" customHeight="1"/>
    <row r="22807" ht="12" customHeight="1"/>
    <row r="22808" ht="12" customHeight="1"/>
    <row r="22809" ht="12" customHeight="1"/>
    <row r="22810" ht="12" customHeight="1"/>
    <row r="22811" ht="12" customHeight="1"/>
    <row r="22812" ht="12" customHeight="1"/>
    <row r="22813" ht="12" customHeight="1"/>
    <row r="22814" ht="12" customHeight="1"/>
    <row r="22815" ht="12" customHeight="1"/>
    <row r="22816" ht="12" customHeight="1"/>
    <row r="22817" ht="12" customHeight="1"/>
    <row r="22818" ht="12" customHeight="1"/>
    <row r="22819" ht="12" customHeight="1"/>
    <row r="22820" ht="12" customHeight="1"/>
    <row r="22821" ht="12" customHeight="1"/>
    <row r="22822" ht="12" customHeight="1"/>
    <row r="22823" ht="12" customHeight="1"/>
    <row r="22824" ht="12" customHeight="1"/>
    <row r="22825" ht="12" customHeight="1"/>
    <row r="22826" ht="12" customHeight="1"/>
    <row r="22827" ht="12" customHeight="1"/>
    <row r="22828" ht="12" customHeight="1"/>
    <row r="22829" ht="12" customHeight="1"/>
    <row r="22830" ht="12" customHeight="1"/>
    <row r="22831" ht="12" customHeight="1"/>
    <row r="22832" ht="12" customHeight="1"/>
    <row r="22833" ht="12" customHeight="1"/>
    <row r="22834" ht="12" customHeight="1"/>
    <row r="22835" ht="12" customHeight="1"/>
    <row r="22836" ht="12" customHeight="1"/>
    <row r="22837" ht="12" customHeight="1"/>
    <row r="22838" ht="12" customHeight="1"/>
    <row r="22839" ht="12" customHeight="1"/>
    <row r="22840" ht="12" customHeight="1"/>
    <row r="22841" ht="12" customHeight="1"/>
    <row r="22842" ht="12" customHeight="1"/>
    <row r="22843" ht="12" customHeight="1"/>
    <row r="22844" ht="12" customHeight="1"/>
    <row r="22845" ht="12" customHeight="1"/>
    <row r="22846" ht="12" customHeight="1"/>
    <row r="22847" ht="12" customHeight="1"/>
    <row r="22848" ht="12" customHeight="1"/>
    <row r="22849" ht="12" customHeight="1"/>
    <row r="22850" ht="12" customHeight="1"/>
    <row r="22851" ht="12" customHeight="1"/>
    <row r="22852" ht="12" customHeight="1"/>
    <row r="22853" ht="12" customHeight="1"/>
    <row r="22854" ht="12" customHeight="1"/>
    <row r="22855" ht="12" customHeight="1"/>
    <row r="22856" ht="12" customHeight="1"/>
    <row r="22857" ht="12" customHeight="1"/>
    <row r="22858" ht="12" customHeight="1"/>
    <row r="22859" ht="12" customHeight="1"/>
    <row r="22860" ht="12" customHeight="1"/>
    <row r="22861" ht="12" customHeight="1"/>
    <row r="22862" ht="12" customHeight="1"/>
    <row r="22863" ht="12" customHeight="1"/>
    <row r="22864" ht="12" customHeight="1"/>
    <row r="22865" ht="12" customHeight="1"/>
    <row r="22866" ht="12" customHeight="1"/>
    <row r="22867" ht="12" customHeight="1"/>
    <row r="22868" ht="12" customHeight="1"/>
    <row r="22869" ht="12" customHeight="1"/>
    <row r="22870" ht="12" customHeight="1"/>
    <row r="22871" ht="12" customHeight="1"/>
    <row r="22872" ht="12" customHeight="1"/>
    <row r="22873" ht="12" customHeight="1"/>
    <row r="22874" ht="12" customHeight="1"/>
    <row r="22875" ht="12" customHeight="1"/>
    <row r="22876" ht="12" customHeight="1"/>
    <row r="22877" ht="12" customHeight="1"/>
    <row r="22878" ht="12" customHeight="1"/>
    <row r="22879" ht="12" customHeight="1"/>
    <row r="22880" ht="12" customHeight="1"/>
    <row r="22881" ht="12" customHeight="1"/>
    <row r="22882" ht="12" customHeight="1"/>
    <row r="22883" ht="12" customHeight="1"/>
    <row r="22884" ht="12" customHeight="1"/>
    <row r="22885" ht="12" customHeight="1"/>
    <row r="22886" ht="12" customHeight="1"/>
    <row r="22887" ht="12" customHeight="1"/>
    <row r="22888" ht="12" customHeight="1"/>
    <row r="22889" ht="12" customHeight="1"/>
    <row r="22890" ht="12" customHeight="1"/>
    <row r="22891" ht="12" customHeight="1"/>
    <row r="22892" ht="12" customHeight="1"/>
    <row r="22893" ht="12" customHeight="1"/>
    <row r="22894" ht="12" customHeight="1"/>
    <row r="22895" ht="12" customHeight="1"/>
    <row r="22896" ht="12" customHeight="1"/>
    <row r="22897" ht="12" customHeight="1"/>
    <row r="22898" ht="12" customHeight="1"/>
    <row r="22899" ht="12" customHeight="1"/>
    <row r="22900" ht="12" customHeight="1"/>
    <row r="22901" ht="12" customHeight="1"/>
    <row r="22902" ht="12" customHeight="1"/>
    <row r="22903" ht="12" customHeight="1"/>
    <row r="22904" ht="12" customHeight="1"/>
    <row r="22905" ht="12" customHeight="1"/>
    <row r="22906" ht="12" customHeight="1"/>
    <row r="22907" ht="12" customHeight="1"/>
    <row r="22908" ht="12" customHeight="1"/>
    <row r="22909" ht="12" customHeight="1"/>
    <row r="22910" ht="12" customHeight="1"/>
    <row r="22911" ht="12" customHeight="1"/>
    <row r="22912" ht="12" customHeight="1"/>
    <row r="22913" ht="12" customHeight="1"/>
    <row r="22914" ht="12" customHeight="1"/>
    <row r="22915" ht="12" customHeight="1"/>
    <row r="22916" ht="12" customHeight="1"/>
    <row r="22917" ht="12" customHeight="1"/>
    <row r="22918" ht="12" customHeight="1"/>
    <row r="22919" ht="12" customHeight="1"/>
    <row r="22920" ht="12" customHeight="1"/>
    <row r="22921" ht="12" customHeight="1"/>
    <row r="22922" ht="12" customHeight="1"/>
    <row r="22923" ht="12" customHeight="1"/>
    <row r="22924" ht="12" customHeight="1"/>
    <row r="22925" ht="12" customHeight="1"/>
    <row r="22926" ht="12" customHeight="1"/>
    <row r="22927" ht="12" customHeight="1"/>
    <row r="22928" ht="12" customHeight="1"/>
    <row r="22929" ht="12" customHeight="1"/>
    <row r="22930" ht="12" customHeight="1"/>
    <row r="22931" ht="12" customHeight="1"/>
    <row r="22932" ht="12" customHeight="1"/>
    <row r="22933" ht="12" customHeight="1"/>
    <row r="22934" ht="12" customHeight="1"/>
    <row r="22935" ht="12" customHeight="1"/>
    <row r="22936" ht="12" customHeight="1"/>
    <row r="22937" ht="12" customHeight="1"/>
    <row r="22938" ht="12" customHeight="1"/>
    <row r="22939" ht="12" customHeight="1"/>
    <row r="22940" ht="12" customHeight="1"/>
    <row r="22941" ht="12" customHeight="1"/>
    <row r="22942" ht="12" customHeight="1"/>
    <row r="22943" ht="12" customHeight="1"/>
    <row r="22944" ht="12" customHeight="1"/>
    <row r="22945" ht="12" customHeight="1"/>
    <row r="22946" ht="12" customHeight="1"/>
    <row r="22947" ht="12" customHeight="1"/>
    <row r="22948" ht="12" customHeight="1"/>
    <row r="22949" ht="12" customHeight="1"/>
    <row r="22950" ht="12" customHeight="1"/>
    <row r="22951" ht="12" customHeight="1"/>
    <row r="22952" ht="12" customHeight="1"/>
    <row r="22953" ht="12" customHeight="1"/>
    <row r="22954" ht="12" customHeight="1"/>
    <row r="22955" ht="12" customHeight="1"/>
    <row r="22956" ht="12" customHeight="1"/>
    <row r="22957" ht="12" customHeight="1"/>
    <row r="22958" ht="12" customHeight="1"/>
    <row r="22959" ht="12" customHeight="1"/>
    <row r="22960" ht="12" customHeight="1"/>
    <row r="22961" ht="12" customHeight="1"/>
    <row r="22962" ht="12" customHeight="1"/>
    <row r="22963" ht="12" customHeight="1"/>
    <row r="22964" ht="12" customHeight="1"/>
    <row r="22965" ht="12" customHeight="1"/>
    <row r="22966" ht="12" customHeight="1"/>
    <row r="22967" ht="12" customHeight="1"/>
    <row r="22968" ht="12" customHeight="1"/>
    <row r="22969" ht="12" customHeight="1"/>
    <row r="22970" ht="12" customHeight="1"/>
    <row r="22971" ht="12" customHeight="1"/>
    <row r="22972" ht="12" customHeight="1"/>
    <row r="22973" ht="12" customHeight="1"/>
    <row r="22974" ht="12" customHeight="1"/>
    <row r="22975" ht="12" customHeight="1"/>
    <row r="22976" ht="12" customHeight="1"/>
    <row r="22977" ht="12" customHeight="1"/>
    <row r="22978" ht="12" customHeight="1"/>
    <row r="22979" ht="12" customHeight="1"/>
    <row r="22980" ht="12" customHeight="1"/>
    <row r="22981" ht="12" customHeight="1"/>
    <row r="22982" ht="12" customHeight="1"/>
    <row r="22983" ht="12" customHeight="1"/>
    <row r="22984" ht="12" customHeight="1"/>
    <row r="22985" ht="12" customHeight="1"/>
    <row r="22986" ht="12" customHeight="1"/>
    <row r="22987" ht="12" customHeight="1"/>
    <row r="22988" ht="12" customHeight="1"/>
    <row r="22989" ht="12" customHeight="1"/>
    <row r="22990" ht="12" customHeight="1"/>
    <row r="22991" ht="12" customHeight="1"/>
    <row r="22992" ht="12" customHeight="1"/>
    <row r="22993" ht="12" customHeight="1"/>
    <row r="22994" ht="12" customHeight="1"/>
    <row r="22995" ht="12" customHeight="1"/>
    <row r="22996" ht="12" customHeight="1"/>
    <row r="22997" ht="12" customHeight="1"/>
    <row r="22998" ht="12" customHeight="1"/>
    <row r="22999" ht="12" customHeight="1"/>
    <row r="23000" ht="12" customHeight="1"/>
    <row r="23001" ht="12" customHeight="1"/>
    <row r="23002" ht="12" customHeight="1"/>
    <row r="23003" ht="12" customHeight="1"/>
    <row r="23004" ht="12" customHeight="1"/>
    <row r="23005" ht="12" customHeight="1"/>
    <row r="23006" ht="12" customHeight="1"/>
    <row r="23007" ht="12" customHeight="1"/>
    <row r="23008" ht="12" customHeight="1"/>
    <row r="23009" ht="12" customHeight="1"/>
    <row r="23010" ht="12" customHeight="1"/>
    <row r="23011" ht="12" customHeight="1"/>
    <row r="23012" ht="12" customHeight="1"/>
    <row r="23013" ht="12" customHeight="1"/>
    <row r="23014" ht="12" customHeight="1"/>
    <row r="23015" ht="12" customHeight="1"/>
    <row r="23016" ht="12" customHeight="1"/>
    <row r="23017" ht="12" customHeight="1"/>
    <row r="23018" ht="12" customHeight="1"/>
    <row r="23019" ht="12" customHeight="1"/>
    <row r="23020" ht="12" customHeight="1"/>
    <row r="23021" ht="12" customHeight="1"/>
    <row r="23022" ht="12" customHeight="1"/>
    <row r="23023" ht="12" customHeight="1"/>
    <row r="23024" ht="12" customHeight="1"/>
    <row r="23025" ht="12" customHeight="1"/>
    <row r="23026" ht="12" customHeight="1"/>
    <row r="23027" ht="12" customHeight="1"/>
    <row r="23028" ht="12" customHeight="1"/>
    <row r="23029" ht="12" customHeight="1"/>
    <row r="23030" ht="12" customHeight="1"/>
    <row r="23031" ht="12" customHeight="1"/>
    <row r="23032" ht="12" customHeight="1"/>
    <row r="23033" ht="12" customHeight="1"/>
    <row r="23034" ht="12" customHeight="1"/>
    <row r="23035" ht="12" customHeight="1"/>
    <row r="23036" ht="12" customHeight="1"/>
    <row r="23037" ht="12" customHeight="1"/>
    <row r="23038" ht="12" customHeight="1"/>
    <row r="23039" ht="12" customHeight="1"/>
    <row r="23040" ht="12" customHeight="1"/>
    <row r="23041" ht="12" customHeight="1"/>
    <row r="23042" ht="12" customHeight="1"/>
    <row r="23043" ht="12" customHeight="1"/>
    <row r="23044" ht="12" customHeight="1"/>
    <row r="23045" ht="12" customHeight="1"/>
    <row r="23046" ht="12" customHeight="1"/>
    <row r="23047" ht="12" customHeight="1"/>
    <row r="23048" ht="12" customHeight="1"/>
    <row r="23049" ht="12" customHeight="1"/>
    <row r="23050" ht="12" customHeight="1"/>
    <row r="23051" ht="12" customHeight="1"/>
    <row r="23052" ht="12" customHeight="1"/>
    <row r="23053" ht="12" customHeight="1"/>
    <row r="23054" ht="12" customHeight="1"/>
    <row r="23055" ht="12" customHeight="1"/>
    <row r="23056" ht="12" customHeight="1"/>
    <row r="23057" ht="12" customHeight="1"/>
    <row r="23058" ht="12" customHeight="1"/>
    <row r="23059" ht="12" customHeight="1"/>
    <row r="23060" ht="12" customHeight="1"/>
    <row r="23061" ht="12" customHeight="1"/>
    <row r="23062" ht="12" customHeight="1"/>
    <row r="23063" ht="12" customHeight="1"/>
    <row r="23064" ht="12" customHeight="1"/>
    <row r="23065" ht="12" customHeight="1"/>
    <row r="23066" ht="12" customHeight="1"/>
    <row r="23067" ht="12" customHeight="1"/>
    <row r="23068" ht="12" customHeight="1"/>
    <row r="23069" ht="12" customHeight="1"/>
    <row r="23070" ht="12" customHeight="1"/>
    <row r="23071" ht="12" customHeight="1"/>
    <row r="23072" ht="12" customHeight="1"/>
    <row r="23073" ht="12" customHeight="1"/>
    <row r="23074" ht="12" customHeight="1"/>
    <row r="23075" ht="12" customHeight="1"/>
    <row r="23076" ht="12" customHeight="1"/>
    <row r="23077" ht="12" customHeight="1"/>
    <row r="23078" ht="12" customHeight="1"/>
    <row r="23079" ht="12" customHeight="1"/>
    <row r="23080" ht="12" customHeight="1"/>
    <row r="23081" ht="12" customHeight="1"/>
    <row r="23082" ht="12" customHeight="1"/>
    <row r="23083" ht="12" customHeight="1"/>
    <row r="23084" ht="12" customHeight="1"/>
    <row r="23085" ht="12" customHeight="1"/>
    <row r="23086" ht="12" customHeight="1"/>
    <row r="23087" ht="12" customHeight="1"/>
    <row r="23088" ht="12" customHeight="1"/>
    <row r="23089" ht="12" customHeight="1"/>
    <row r="23090" ht="12" customHeight="1"/>
    <row r="23091" ht="12" customHeight="1"/>
    <row r="23092" ht="12" customHeight="1"/>
    <row r="23093" ht="12" customHeight="1"/>
    <row r="23094" ht="12" customHeight="1"/>
    <row r="23095" ht="12" customHeight="1"/>
    <row r="23096" ht="12" customHeight="1"/>
    <row r="23097" ht="12" customHeight="1"/>
    <row r="23098" ht="12" customHeight="1"/>
    <row r="23099" ht="12" customHeight="1"/>
    <row r="23100" ht="12" customHeight="1"/>
    <row r="23101" ht="12" customHeight="1"/>
    <row r="23102" ht="12" customHeight="1"/>
    <row r="23103" ht="12" customHeight="1"/>
    <row r="23104" ht="12" customHeight="1"/>
    <row r="23105" ht="12" customHeight="1"/>
    <row r="23106" ht="12" customHeight="1"/>
    <row r="23107" ht="12" customHeight="1"/>
    <row r="23108" ht="12" customHeight="1"/>
    <row r="23109" ht="12" customHeight="1"/>
    <row r="23110" ht="12" customHeight="1"/>
    <row r="23111" ht="12" customHeight="1"/>
    <row r="23112" ht="12" customHeight="1"/>
    <row r="23113" ht="12" customHeight="1"/>
    <row r="23114" ht="12" customHeight="1"/>
    <row r="23115" ht="12" customHeight="1"/>
    <row r="23116" ht="12" customHeight="1"/>
    <row r="23117" ht="12" customHeight="1"/>
    <row r="23118" ht="12" customHeight="1"/>
    <row r="23119" ht="12" customHeight="1"/>
    <row r="23120" ht="12" customHeight="1"/>
    <row r="23121" ht="12" customHeight="1"/>
    <row r="23122" ht="12" customHeight="1"/>
    <row r="23123" ht="12" customHeight="1"/>
    <row r="23124" ht="12" customHeight="1"/>
    <row r="23125" ht="12" customHeight="1"/>
    <row r="23126" ht="12" customHeight="1"/>
    <row r="23127" ht="12" customHeight="1"/>
    <row r="23128" ht="12" customHeight="1"/>
    <row r="23129" ht="12" customHeight="1"/>
    <row r="23130" ht="12" customHeight="1"/>
    <row r="23131" ht="12" customHeight="1"/>
    <row r="23132" ht="12" customHeight="1"/>
    <row r="23133" ht="12" customHeight="1"/>
    <row r="23134" ht="12" customHeight="1"/>
    <row r="23135" ht="12" customHeight="1"/>
    <row r="23136" ht="12" customHeight="1"/>
    <row r="23137" ht="12" customHeight="1"/>
    <row r="23138" ht="12" customHeight="1"/>
    <row r="23139" ht="12" customHeight="1"/>
    <row r="23140" ht="12" customHeight="1"/>
    <row r="23141" ht="12" customHeight="1"/>
    <row r="23142" ht="12" customHeight="1"/>
    <row r="23143" ht="12" customHeight="1"/>
    <row r="23144" ht="12" customHeight="1"/>
    <row r="23145" ht="12" customHeight="1"/>
    <row r="23146" ht="12" customHeight="1"/>
    <row r="23147" ht="12" customHeight="1"/>
    <row r="23148" ht="12" customHeight="1"/>
    <row r="23149" ht="12" customHeight="1"/>
    <row r="23150" ht="12" customHeight="1"/>
    <row r="23151" ht="12" customHeight="1"/>
    <row r="23152" ht="12" customHeight="1"/>
    <row r="23153" ht="12" customHeight="1"/>
    <row r="23154" ht="12" customHeight="1"/>
    <row r="23155" ht="12" customHeight="1"/>
    <row r="23156" ht="12" customHeight="1"/>
    <row r="23157" ht="12" customHeight="1"/>
    <row r="23158" ht="12" customHeight="1"/>
    <row r="23159" ht="12" customHeight="1"/>
    <row r="23160" ht="12" customHeight="1"/>
    <row r="23161" ht="12" customHeight="1"/>
    <row r="23162" ht="12" customHeight="1"/>
    <row r="23163" ht="12" customHeight="1"/>
    <row r="23164" ht="12" customHeight="1"/>
    <row r="23165" ht="12" customHeight="1"/>
    <row r="23166" ht="12" customHeight="1"/>
    <row r="23167" ht="12" customHeight="1"/>
    <row r="23168" ht="12" customHeight="1"/>
    <row r="23169" ht="12" customHeight="1"/>
    <row r="23170" ht="12" customHeight="1"/>
    <row r="23171" ht="12" customHeight="1"/>
    <row r="23172" ht="12" customHeight="1"/>
    <row r="23173" ht="12" customHeight="1"/>
    <row r="23174" ht="12" customHeight="1"/>
    <row r="23175" ht="12" customHeight="1"/>
    <row r="23176" ht="12" customHeight="1"/>
    <row r="23177" ht="12" customHeight="1"/>
    <row r="23178" ht="12" customHeight="1"/>
    <row r="23179" ht="12" customHeight="1"/>
    <row r="23180" ht="12" customHeight="1"/>
    <row r="23181" ht="12" customHeight="1"/>
    <row r="23182" ht="12" customHeight="1"/>
    <row r="23183" ht="12" customHeight="1"/>
    <row r="23184" ht="12" customHeight="1"/>
    <row r="23185" ht="12" customHeight="1"/>
    <row r="23186" ht="12" customHeight="1"/>
    <row r="23187" ht="12" customHeight="1"/>
    <row r="23188" ht="12" customHeight="1"/>
    <row r="23189" ht="12" customHeight="1"/>
    <row r="23190" ht="12" customHeight="1"/>
    <row r="23191" ht="12" customHeight="1"/>
    <row r="23192" ht="12" customHeight="1"/>
    <row r="23193" ht="12" customHeight="1"/>
    <row r="23194" ht="12" customHeight="1"/>
    <row r="23195" ht="12" customHeight="1"/>
    <row r="23196" ht="12" customHeight="1"/>
    <row r="23197" ht="12" customHeight="1"/>
    <row r="23198" ht="12" customHeight="1"/>
    <row r="23199" ht="12" customHeight="1"/>
    <row r="23200" ht="12" customHeight="1"/>
    <row r="23201" ht="12" customHeight="1"/>
    <row r="23202" ht="12" customHeight="1"/>
    <row r="23203" ht="12" customHeight="1"/>
    <row r="23204" ht="12" customHeight="1"/>
    <row r="23205" ht="12" customHeight="1"/>
    <row r="23206" ht="12" customHeight="1"/>
    <row r="23207" ht="12" customHeight="1"/>
    <row r="23208" ht="12" customHeight="1"/>
    <row r="23209" ht="12" customHeight="1"/>
    <row r="23210" ht="12" customHeight="1"/>
    <row r="23211" ht="12" customHeight="1"/>
    <row r="23212" ht="12" customHeight="1"/>
    <row r="23213" ht="12" customHeight="1"/>
    <row r="23214" ht="12" customHeight="1"/>
    <row r="23215" ht="12" customHeight="1"/>
    <row r="23216" ht="12" customHeight="1"/>
    <row r="23217" ht="12" customHeight="1"/>
    <row r="23218" ht="12" customHeight="1"/>
    <row r="23219" ht="12" customHeight="1"/>
    <row r="23220" ht="12" customHeight="1"/>
    <row r="23221" ht="12" customHeight="1"/>
    <row r="23222" ht="12" customHeight="1"/>
    <row r="23223" ht="12" customHeight="1"/>
    <row r="23224" ht="12" customHeight="1"/>
    <row r="23225" ht="12" customHeight="1"/>
    <row r="23226" ht="12" customHeight="1"/>
    <row r="23227" ht="12" customHeight="1"/>
    <row r="23228" ht="12" customHeight="1"/>
    <row r="23229" ht="12" customHeight="1"/>
    <row r="23230" ht="12" customHeight="1"/>
    <row r="23231" ht="12" customHeight="1"/>
    <row r="23232" ht="12" customHeight="1"/>
    <row r="23233" ht="12" customHeight="1"/>
    <row r="23234" ht="12" customHeight="1"/>
    <row r="23235" ht="12" customHeight="1"/>
    <row r="23236" ht="12" customHeight="1"/>
    <row r="23237" ht="12" customHeight="1"/>
    <row r="23238" ht="12" customHeight="1"/>
    <row r="23239" ht="12" customHeight="1"/>
    <row r="23240" ht="12" customHeight="1"/>
    <row r="23241" ht="12" customHeight="1"/>
    <row r="23242" ht="12" customHeight="1"/>
    <row r="23243" ht="12" customHeight="1"/>
    <row r="23244" ht="12" customHeight="1"/>
    <row r="23245" ht="12" customHeight="1"/>
    <row r="23246" ht="12" customHeight="1"/>
    <row r="23247" ht="12" customHeight="1"/>
    <row r="23248" ht="12" customHeight="1"/>
    <row r="23249" ht="12" customHeight="1"/>
    <row r="23250" ht="12" customHeight="1"/>
    <row r="23251" ht="12" customHeight="1"/>
    <row r="23252" ht="12" customHeight="1"/>
    <row r="23253" ht="12" customHeight="1"/>
    <row r="23254" ht="12" customHeight="1"/>
    <row r="23255" ht="12" customHeight="1"/>
    <row r="23256" ht="12" customHeight="1"/>
    <row r="23257" ht="12" customHeight="1"/>
    <row r="23258" ht="12" customHeight="1"/>
    <row r="23259" ht="12" customHeight="1"/>
    <row r="23260" ht="12" customHeight="1"/>
    <row r="23261" ht="12" customHeight="1"/>
    <row r="23262" ht="12" customHeight="1"/>
    <row r="23263" ht="12" customHeight="1"/>
    <row r="23264" ht="12" customHeight="1"/>
    <row r="23265" ht="12" customHeight="1"/>
    <row r="23266" ht="12" customHeight="1"/>
    <row r="23267" ht="12" customHeight="1"/>
    <row r="23268" ht="12" customHeight="1"/>
    <row r="23269" ht="12" customHeight="1"/>
    <row r="23270" ht="12" customHeight="1"/>
    <row r="23271" ht="12" customHeight="1"/>
    <row r="23272" ht="12" customHeight="1"/>
    <row r="23273" ht="12" customHeight="1"/>
    <row r="23274" ht="12" customHeight="1"/>
    <row r="23275" ht="12" customHeight="1"/>
    <row r="23276" ht="12" customHeight="1"/>
    <row r="23277" ht="12" customHeight="1"/>
    <row r="23278" ht="12" customHeight="1"/>
    <row r="23279" ht="12" customHeight="1"/>
    <row r="23280" ht="12" customHeight="1"/>
    <row r="23281" ht="12" customHeight="1"/>
    <row r="23282" ht="12" customHeight="1"/>
    <row r="23283" ht="12" customHeight="1"/>
    <row r="23284" ht="12" customHeight="1"/>
    <row r="23285" ht="12" customHeight="1"/>
    <row r="23286" ht="12" customHeight="1"/>
    <row r="23287" ht="12" customHeight="1"/>
    <row r="23288" ht="12" customHeight="1"/>
    <row r="23289" ht="12" customHeight="1"/>
    <row r="23290" ht="12" customHeight="1"/>
    <row r="23291" ht="12" customHeight="1"/>
    <row r="23292" ht="12" customHeight="1"/>
    <row r="23293" ht="12" customHeight="1"/>
    <row r="23294" ht="12" customHeight="1"/>
    <row r="23295" ht="12" customHeight="1"/>
    <row r="23296" ht="12" customHeight="1"/>
    <row r="23297" ht="12" customHeight="1"/>
    <row r="23298" ht="12" customHeight="1"/>
    <row r="23299" ht="12" customHeight="1"/>
    <row r="23300" ht="12" customHeight="1"/>
    <row r="23301" ht="12" customHeight="1"/>
    <row r="23302" ht="12" customHeight="1"/>
    <row r="23303" ht="12" customHeight="1"/>
    <row r="23304" ht="12" customHeight="1"/>
    <row r="23305" ht="12" customHeight="1"/>
    <row r="23306" ht="12" customHeight="1"/>
    <row r="23307" ht="12" customHeight="1"/>
    <row r="23308" ht="12" customHeight="1"/>
    <row r="23309" ht="12" customHeight="1"/>
    <row r="23310" ht="12" customHeight="1"/>
    <row r="23311" ht="12" customHeight="1"/>
    <row r="23312" ht="12" customHeight="1"/>
    <row r="23313" ht="12" customHeight="1"/>
    <row r="23314" ht="12" customHeight="1"/>
    <row r="23315" ht="12" customHeight="1"/>
    <row r="23316" ht="12" customHeight="1"/>
    <row r="23317" ht="12" customHeight="1"/>
    <row r="23318" ht="12" customHeight="1"/>
    <row r="23319" ht="12" customHeight="1"/>
    <row r="23320" ht="12" customHeight="1"/>
    <row r="23321" ht="12" customHeight="1"/>
    <row r="23322" ht="12" customHeight="1"/>
    <row r="23323" ht="12" customHeight="1"/>
    <row r="23324" ht="12" customHeight="1"/>
    <row r="23325" ht="12" customHeight="1"/>
    <row r="23326" ht="12" customHeight="1"/>
    <row r="23327" ht="12" customHeight="1"/>
    <row r="23328" ht="12" customHeight="1"/>
    <row r="23329" ht="12" customHeight="1"/>
    <row r="23330" ht="12" customHeight="1"/>
    <row r="23331" ht="12" customHeight="1"/>
    <row r="23332" ht="12" customHeight="1"/>
    <row r="23333" ht="12" customHeight="1"/>
    <row r="23334" ht="12" customHeight="1"/>
    <row r="23335" ht="12" customHeight="1"/>
    <row r="23336" ht="12" customHeight="1"/>
    <row r="23337" ht="12" customHeight="1"/>
    <row r="23338" ht="12" customHeight="1"/>
    <row r="23339" ht="12" customHeight="1"/>
    <row r="23340" ht="12" customHeight="1"/>
    <row r="23341" ht="12" customHeight="1"/>
    <row r="23342" ht="12" customHeight="1"/>
    <row r="23343" ht="12" customHeight="1"/>
    <row r="23344" ht="12" customHeight="1"/>
    <row r="23345" ht="12" customHeight="1"/>
    <row r="23346" ht="12" customHeight="1"/>
    <row r="23347" ht="12" customHeight="1"/>
    <row r="23348" ht="12" customHeight="1"/>
    <row r="23349" ht="12" customHeight="1"/>
    <row r="23350" ht="12" customHeight="1"/>
    <row r="23351" ht="12" customHeight="1"/>
    <row r="23352" ht="12" customHeight="1"/>
    <row r="23353" ht="12" customHeight="1"/>
    <row r="23354" ht="12" customHeight="1"/>
    <row r="23355" ht="12" customHeight="1"/>
    <row r="23356" ht="12" customHeight="1"/>
    <row r="23357" ht="12" customHeight="1"/>
    <row r="23358" ht="12" customHeight="1"/>
    <row r="23359" ht="12" customHeight="1"/>
    <row r="23360" ht="12" customHeight="1"/>
    <row r="23361" ht="12" customHeight="1"/>
    <row r="23362" ht="12" customHeight="1"/>
    <row r="23363" ht="12" customHeight="1"/>
    <row r="23364" ht="12" customHeight="1"/>
    <row r="23365" ht="12" customHeight="1"/>
    <row r="23366" ht="12" customHeight="1"/>
    <row r="23367" ht="12" customHeight="1"/>
    <row r="23368" ht="12" customHeight="1"/>
    <row r="23369" ht="12" customHeight="1"/>
    <row r="23370" ht="12" customHeight="1"/>
    <row r="23371" ht="12" customHeight="1"/>
    <row r="23372" ht="12" customHeight="1"/>
    <row r="23373" ht="12" customHeight="1"/>
    <row r="23374" ht="12" customHeight="1"/>
    <row r="23375" ht="12" customHeight="1"/>
    <row r="23376" ht="12" customHeight="1"/>
    <row r="23377" ht="12" customHeight="1"/>
    <row r="23378" ht="12" customHeight="1"/>
    <row r="23379" ht="12" customHeight="1"/>
    <row r="23380" ht="12" customHeight="1"/>
    <row r="23381" ht="12" customHeight="1"/>
    <row r="23382" ht="12" customHeight="1"/>
    <row r="23383" ht="12" customHeight="1"/>
    <row r="23384" ht="12" customHeight="1"/>
    <row r="23385" ht="12" customHeight="1"/>
    <row r="23386" ht="12" customHeight="1"/>
    <row r="23387" ht="12" customHeight="1"/>
    <row r="23388" ht="12" customHeight="1"/>
    <row r="23389" ht="12" customHeight="1"/>
    <row r="23390" ht="12" customHeight="1"/>
    <row r="23391" ht="12" customHeight="1"/>
    <row r="23392" ht="12" customHeight="1"/>
    <row r="23393" ht="12" customHeight="1"/>
    <row r="23394" ht="12" customHeight="1"/>
    <row r="23395" ht="12" customHeight="1"/>
    <row r="23396" ht="12" customHeight="1"/>
    <row r="23397" ht="12" customHeight="1"/>
    <row r="23398" ht="12" customHeight="1"/>
    <row r="23399" ht="12" customHeight="1"/>
    <row r="23400" ht="12" customHeight="1"/>
    <row r="23401" ht="12" customHeight="1"/>
    <row r="23402" ht="12" customHeight="1"/>
    <row r="23403" ht="12" customHeight="1"/>
    <row r="23404" ht="12" customHeight="1"/>
    <row r="23405" ht="12" customHeight="1"/>
    <row r="23406" ht="12" customHeight="1"/>
    <row r="23407" ht="12" customHeight="1"/>
    <row r="23408" ht="12" customHeight="1"/>
    <row r="23409" ht="12" customHeight="1"/>
    <row r="23410" ht="12" customHeight="1"/>
    <row r="23411" ht="12" customHeight="1"/>
    <row r="23412" ht="12" customHeight="1"/>
    <row r="23413" ht="12" customHeight="1"/>
    <row r="23414" ht="12" customHeight="1"/>
    <row r="23415" ht="12" customHeight="1"/>
    <row r="23416" ht="12" customHeight="1"/>
    <row r="23417" ht="12" customHeight="1"/>
    <row r="23418" ht="12" customHeight="1"/>
    <row r="23419" ht="12" customHeight="1"/>
    <row r="23420" ht="12" customHeight="1"/>
    <row r="23421" ht="12" customHeight="1"/>
    <row r="23422" ht="12" customHeight="1"/>
    <row r="23423" ht="12" customHeight="1"/>
    <row r="23424" ht="12" customHeight="1"/>
    <row r="23425" ht="12" customHeight="1"/>
    <row r="23426" ht="12" customHeight="1"/>
    <row r="23427" ht="12" customHeight="1"/>
    <row r="23428" ht="12" customHeight="1"/>
    <row r="23429" ht="12" customHeight="1"/>
    <row r="23430" ht="12" customHeight="1"/>
    <row r="23431" ht="12" customHeight="1"/>
    <row r="23432" ht="12" customHeight="1"/>
    <row r="23433" ht="12" customHeight="1"/>
    <row r="23434" ht="12" customHeight="1"/>
    <row r="23435" ht="12" customHeight="1"/>
    <row r="23436" ht="12" customHeight="1"/>
    <row r="23437" ht="12" customHeight="1"/>
    <row r="23438" ht="12" customHeight="1"/>
    <row r="23439" ht="12" customHeight="1"/>
    <row r="23440" ht="12" customHeight="1"/>
    <row r="23441" ht="12" customHeight="1"/>
    <row r="23442" ht="12" customHeight="1"/>
    <row r="23443" ht="12" customHeight="1"/>
    <row r="23444" ht="12" customHeight="1"/>
    <row r="23445" ht="12" customHeight="1"/>
    <row r="23446" ht="12" customHeight="1"/>
    <row r="23447" ht="12" customHeight="1"/>
    <row r="23448" ht="12" customHeight="1"/>
    <row r="23449" ht="12" customHeight="1"/>
    <row r="23450" ht="12" customHeight="1"/>
    <row r="23451" ht="12" customHeight="1"/>
    <row r="23452" ht="12" customHeight="1"/>
    <row r="23453" ht="12" customHeight="1"/>
    <row r="23454" ht="12" customHeight="1"/>
    <row r="23455" ht="12" customHeight="1"/>
    <row r="23456" ht="12" customHeight="1"/>
    <row r="23457" ht="12" customHeight="1"/>
    <row r="23458" ht="12" customHeight="1"/>
    <row r="23459" ht="12" customHeight="1"/>
    <row r="23460" ht="12" customHeight="1"/>
    <row r="23461" ht="12" customHeight="1"/>
    <row r="23462" ht="12" customHeight="1"/>
    <row r="23463" ht="12" customHeight="1"/>
    <row r="23464" ht="12" customHeight="1"/>
    <row r="23465" ht="12" customHeight="1"/>
    <row r="23466" ht="12" customHeight="1"/>
    <row r="23467" ht="12" customHeight="1"/>
    <row r="23468" ht="12" customHeight="1"/>
    <row r="23469" ht="12" customHeight="1"/>
    <row r="23470" ht="12" customHeight="1"/>
    <row r="23471" ht="12" customHeight="1"/>
    <row r="23472" ht="12" customHeight="1"/>
    <row r="23473" ht="12" customHeight="1"/>
    <row r="23474" ht="12" customHeight="1"/>
    <row r="23475" ht="12" customHeight="1"/>
    <row r="23476" ht="12" customHeight="1"/>
    <row r="23477" ht="12" customHeight="1"/>
    <row r="23478" ht="12" customHeight="1"/>
    <row r="23479" ht="12" customHeight="1"/>
    <row r="23480" ht="12" customHeight="1"/>
    <row r="23481" ht="12" customHeight="1"/>
    <row r="23482" ht="12" customHeight="1"/>
    <row r="23483" ht="12" customHeight="1"/>
    <row r="23484" ht="12" customHeight="1"/>
    <row r="23485" ht="12" customHeight="1"/>
    <row r="23486" ht="12" customHeight="1"/>
    <row r="23487" ht="12" customHeight="1"/>
    <row r="23488" ht="12" customHeight="1"/>
    <row r="23489" ht="12" customHeight="1"/>
    <row r="23490" ht="12" customHeight="1"/>
    <row r="23491" ht="12" customHeight="1"/>
    <row r="23492" ht="12" customHeight="1"/>
    <row r="23493" ht="12" customHeight="1"/>
    <row r="23494" ht="12" customHeight="1"/>
    <row r="23495" ht="12" customHeight="1"/>
    <row r="23496" ht="12" customHeight="1"/>
    <row r="23497" ht="12" customHeight="1"/>
    <row r="23498" ht="12" customHeight="1"/>
    <row r="23499" ht="12" customHeight="1"/>
    <row r="23500" ht="12" customHeight="1"/>
    <row r="23501" ht="12" customHeight="1"/>
    <row r="23502" ht="12" customHeight="1"/>
    <row r="23503" ht="12" customHeight="1"/>
    <row r="23504" ht="12" customHeight="1"/>
    <row r="23505" ht="12" customHeight="1"/>
    <row r="23506" ht="12" customHeight="1"/>
    <row r="23507" ht="12" customHeight="1"/>
    <row r="23508" ht="12" customHeight="1"/>
    <row r="23509" ht="12" customHeight="1"/>
    <row r="23510" ht="12" customHeight="1"/>
    <row r="23511" ht="12" customHeight="1"/>
    <row r="23512" ht="12" customHeight="1"/>
    <row r="23513" ht="12" customHeight="1"/>
    <row r="23514" ht="12" customHeight="1"/>
    <row r="23515" ht="12" customHeight="1"/>
    <row r="23516" ht="12" customHeight="1"/>
    <row r="23517" ht="12" customHeight="1"/>
    <row r="23518" ht="12" customHeight="1"/>
    <row r="23519" ht="12" customHeight="1"/>
    <row r="23520" ht="12" customHeight="1"/>
    <row r="23521" ht="12" customHeight="1"/>
    <row r="23522" ht="12" customHeight="1"/>
    <row r="23523" ht="12" customHeight="1"/>
    <row r="23524" ht="12" customHeight="1"/>
    <row r="23525" ht="12" customHeight="1"/>
    <row r="23526" ht="12" customHeight="1"/>
    <row r="23527" ht="12" customHeight="1"/>
    <row r="23528" ht="12" customHeight="1"/>
    <row r="23529" ht="12" customHeight="1"/>
    <row r="23530" ht="12" customHeight="1"/>
    <row r="23531" ht="12" customHeight="1"/>
    <row r="23532" ht="12" customHeight="1"/>
    <row r="23533" ht="12" customHeight="1"/>
    <row r="23534" ht="12" customHeight="1"/>
    <row r="23535" ht="12" customHeight="1"/>
    <row r="23536" ht="12" customHeight="1"/>
    <row r="23537" ht="12" customHeight="1"/>
    <row r="23538" ht="12" customHeight="1"/>
    <row r="23539" ht="12" customHeight="1"/>
    <row r="23540" ht="12" customHeight="1"/>
    <row r="23541" ht="12" customHeight="1"/>
    <row r="23542" ht="12" customHeight="1"/>
    <row r="23543" ht="12" customHeight="1"/>
    <row r="23544" ht="12" customHeight="1"/>
    <row r="23545" ht="12" customHeight="1"/>
    <row r="23546" ht="12" customHeight="1"/>
    <row r="23547" ht="12" customHeight="1"/>
    <row r="23548" ht="12" customHeight="1"/>
    <row r="23549" ht="12" customHeight="1"/>
    <row r="23550" ht="12" customHeight="1"/>
    <row r="23551" ht="12" customHeight="1"/>
    <row r="23552" ht="12" customHeight="1"/>
    <row r="23553" ht="12" customHeight="1"/>
    <row r="23554" ht="12" customHeight="1"/>
    <row r="23555" ht="12" customHeight="1"/>
    <row r="23556" ht="12" customHeight="1"/>
    <row r="23557" ht="12" customHeight="1"/>
    <row r="23558" ht="12" customHeight="1"/>
    <row r="23559" ht="12" customHeight="1"/>
    <row r="23560" ht="12" customHeight="1"/>
    <row r="23561" ht="12" customHeight="1"/>
    <row r="23562" ht="12" customHeight="1"/>
    <row r="23563" ht="12" customHeight="1"/>
    <row r="23564" ht="12" customHeight="1"/>
    <row r="23565" ht="12" customHeight="1"/>
    <row r="23566" ht="12" customHeight="1"/>
    <row r="23567" ht="12" customHeight="1"/>
    <row r="23568" ht="12" customHeight="1"/>
    <row r="23569" ht="12" customHeight="1"/>
    <row r="23570" ht="12" customHeight="1"/>
    <row r="23571" ht="12" customHeight="1"/>
    <row r="23572" ht="12" customHeight="1"/>
    <row r="23573" ht="12" customHeight="1"/>
    <row r="23574" ht="12" customHeight="1"/>
    <row r="23575" ht="12" customHeight="1"/>
    <row r="23576" ht="12" customHeight="1"/>
    <row r="23577" ht="12" customHeight="1"/>
    <row r="23578" ht="12" customHeight="1"/>
    <row r="23579" ht="12" customHeight="1"/>
    <row r="23580" ht="12" customHeight="1"/>
    <row r="23581" ht="12" customHeight="1"/>
    <row r="23582" ht="12" customHeight="1"/>
    <row r="23583" ht="12" customHeight="1"/>
    <row r="23584" ht="12" customHeight="1"/>
    <row r="23585" ht="12" customHeight="1"/>
    <row r="23586" ht="12" customHeight="1"/>
    <row r="23587" ht="12" customHeight="1"/>
    <row r="23588" ht="12" customHeight="1"/>
    <row r="23589" ht="12" customHeight="1"/>
    <row r="23590" ht="12" customHeight="1"/>
    <row r="23591" ht="12" customHeight="1"/>
    <row r="23592" ht="12" customHeight="1"/>
    <row r="23593" ht="12" customHeight="1"/>
    <row r="23594" ht="12" customHeight="1"/>
    <row r="23595" ht="12" customHeight="1"/>
    <row r="23596" ht="12" customHeight="1"/>
    <row r="23597" ht="12" customHeight="1"/>
    <row r="23598" ht="12" customHeight="1"/>
    <row r="23599" ht="12" customHeight="1"/>
    <row r="23600" ht="12" customHeight="1"/>
    <row r="23601" ht="12" customHeight="1"/>
    <row r="23602" ht="12" customHeight="1"/>
    <row r="23603" ht="12" customHeight="1"/>
    <row r="23604" ht="12" customHeight="1"/>
    <row r="23605" ht="12" customHeight="1"/>
    <row r="23606" ht="12" customHeight="1"/>
    <row r="23607" ht="12" customHeight="1"/>
    <row r="23608" ht="12" customHeight="1"/>
    <row r="23609" ht="12" customHeight="1"/>
    <row r="23610" ht="12" customHeight="1"/>
    <row r="23611" ht="12" customHeight="1"/>
    <row r="23612" ht="12" customHeight="1"/>
    <row r="23613" ht="12" customHeight="1"/>
    <row r="23614" ht="12" customHeight="1"/>
    <row r="23615" ht="12" customHeight="1"/>
    <row r="23616" ht="12" customHeight="1"/>
    <row r="23617" ht="12" customHeight="1"/>
    <row r="23618" ht="12" customHeight="1"/>
    <row r="23619" ht="12" customHeight="1"/>
    <row r="23620" ht="12" customHeight="1"/>
    <row r="23621" ht="12" customHeight="1"/>
    <row r="23622" ht="12" customHeight="1"/>
    <row r="23623" ht="12" customHeight="1"/>
    <row r="23624" ht="12" customHeight="1"/>
    <row r="23625" ht="12" customHeight="1"/>
    <row r="23626" ht="12" customHeight="1"/>
    <row r="23627" ht="12" customHeight="1"/>
    <row r="23628" ht="12" customHeight="1"/>
    <row r="23629" ht="12" customHeight="1"/>
    <row r="23630" ht="12" customHeight="1"/>
    <row r="23631" ht="12" customHeight="1"/>
    <row r="23632" ht="12" customHeight="1"/>
    <row r="23633" ht="12" customHeight="1"/>
    <row r="23634" ht="12" customHeight="1"/>
    <row r="23635" ht="12" customHeight="1"/>
    <row r="23636" ht="12" customHeight="1"/>
    <row r="23637" ht="12" customHeight="1"/>
    <row r="23638" ht="12" customHeight="1"/>
    <row r="23639" ht="12" customHeight="1"/>
    <row r="23640" ht="12" customHeight="1"/>
    <row r="23641" ht="12" customHeight="1"/>
    <row r="23642" ht="12" customHeight="1"/>
    <row r="23643" ht="12" customHeight="1"/>
    <row r="23644" ht="12" customHeight="1"/>
    <row r="23645" ht="12" customHeight="1"/>
    <row r="23646" ht="12" customHeight="1"/>
    <row r="23647" ht="12" customHeight="1"/>
    <row r="23648" ht="12" customHeight="1"/>
    <row r="23649" ht="12" customHeight="1"/>
    <row r="23650" ht="12" customHeight="1"/>
    <row r="23651" ht="12" customHeight="1"/>
    <row r="23652" ht="12" customHeight="1"/>
    <row r="23653" ht="12" customHeight="1"/>
    <row r="23654" ht="12" customHeight="1"/>
    <row r="23655" ht="12" customHeight="1"/>
    <row r="23656" ht="12" customHeight="1"/>
    <row r="23657" ht="12" customHeight="1"/>
    <row r="23658" ht="12" customHeight="1"/>
    <row r="23659" ht="12" customHeight="1"/>
    <row r="23660" ht="12" customHeight="1"/>
    <row r="23661" ht="12" customHeight="1"/>
    <row r="23662" ht="12" customHeight="1"/>
    <row r="23663" ht="12" customHeight="1"/>
    <row r="23664" ht="12" customHeight="1"/>
    <row r="23665" ht="12" customHeight="1"/>
    <row r="23666" ht="12" customHeight="1"/>
    <row r="23667" ht="12" customHeight="1"/>
    <row r="23668" ht="12" customHeight="1"/>
    <row r="23669" ht="12" customHeight="1"/>
    <row r="23670" ht="12" customHeight="1"/>
    <row r="23671" ht="12" customHeight="1"/>
    <row r="23672" ht="12" customHeight="1"/>
    <row r="23673" ht="12" customHeight="1"/>
    <row r="23674" ht="12" customHeight="1"/>
    <row r="23675" ht="12" customHeight="1"/>
    <row r="23676" ht="12" customHeight="1"/>
    <row r="23677" ht="12" customHeight="1"/>
    <row r="23678" ht="12" customHeight="1"/>
    <row r="23679" ht="12" customHeight="1"/>
    <row r="23680" ht="12" customHeight="1"/>
    <row r="23681" ht="12" customHeight="1"/>
    <row r="23682" ht="12" customHeight="1"/>
    <row r="23683" ht="12" customHeight="1"/>
    <row r="23684" ht="12" customHeight="1"/>
    <row r="23685" ht="12" customHeight="1"/>
    <row r="23686" ht="12" customHeight="1"/>
    <row r="23687" ht="12" customHeight="1"/>
    <row r="23688" ht="12" customHeight="1"/>
    <row r="23689" ht="12" customHeight="1"/>
    <row r="23690" ht="12" customHeight="1"/>
    <row r="23691" ht="12" customHeight="1"/>
    <row r="23692" ht="12" customHeight="1"/>
    <row r="23693" ht="12" customHeight="1"/>
    <row r="23694" ht="12" customHeight="1"/>
    <row r="23695" ht="12" customHeight="1"/>
    <row r="23696" ht="12" customHeight="1"/>
    <row r="23697" ht="12" customHeight="1"/>
    <row r="23698" ht="12" customHeight="1"/>
    <row r="23699" ht="12" customHeight="1"/>
    <row r="23700" ht="12" customHeight="1"/>
    <row r="23701" ht="12" customHeight="1"/>
    <row r="23702" ht="12" customHeight="1"/>
    <row r="23703" ht="12" customHeight="1"/>
    <row r="23704" ht="12" customHeight="1"/>
    <row r="23705" ht="12" customHeight="1"/>
    <row r="23706" ht="12" customHeight="1"/>
    <row r="23707" ht="12" customHeight="1"/>
    <row r="23708" ht="12" customHeight="1"/>
    <row r="23709" ht="12" customHeight="1"/>
    <row r="23710" ht="12" customHeight="1"/>
    <row r="23711" ht="12" customHeight="1"/>
    <row r="23712" ht="12" customHeight="1"/>
    <row r="23713" ht="12" customHeight="1"/>
    <row r="23714" ht="12" customHeight="1"/>
    <row r="23715" ht="12" customHeight="1"/>
    <row r="23716" ht="12" customHeight="1"/>
    <row r="23717" ht="12" customHeight="1"/>
    <row r="23718" ht="12" customHeight="1"/>
    <row r="23719" ht="12" customHeight="1"/>
    <row r="23720" ht="12" customHeight="1"/>
    <row r="23721" ht="12" customHeight="1"/>
    <row r="23722" ht="12" customHeight="1"/>
    <row r="23723" ht="12" customHeight="1"/>
    <row r="23724" ht="12" customHeight="1"/>
    <row r="23725" ht="12" customHeight="1"/>
    <row r="23726" ht="12" customHeight="1"/>
    <row r="23727" ht="12" customHeight="1"/>
    <row r="23728" ht="12" customHeight="1"/>
    <row r="23729" ht="12" customHeight="1"/>
    <row r="23730" ht="12" customHeight="1"/>
    <row r="23731" ht="12" customHeight="1"/>
    <row r="23732" ht="12" customHeight="1"/>
    <row r="23733" ht="12" customHeight="1"/>
    <row r="23734" ht="12" customHeight="1"/>
    <row r="23735" ht="12" customHeight="1"/>
    <row r="23736" ht="12" customHeight="1"/>
    <row r="23737" ht="12" customHeight="1"/>
    <row r="23738" ht="12" customHeight="1"/>
    <row r="23739" ht="12" customHeight="1"/>
    <row r="23740" ht="12" customHeight="1"/>
    <row r="23741" ht="12" customHeight="1"/>
    <row r="23742" ht="12" customHeight="1"/>
    <row r="23743" ht="12" customHeight="1"/>
    <row r="23744" ht="12" customHeight="1"/>
    <row r="23745" ht="12" customHeight="1"/>
    <row r="23746" ht="12" customHeight="1"/>
    <row r="23747" ht="12" customHeight="1"/>
    <row r="23748" ht="12" customHeight="1"/>
    <row r="23749" ht="12" customHeight="1"/>
    <row r="23750" ht="12" customHeight="1"/>
    <row r="23751" ht="12" customHeight="1"/>
    <row r="23752" ht="12" customHeight="1"/>
    <row r="23753" ht="12" customHeight="1"/>
    <row r="23754" ht="12" customHeight="1"/>
    <row r="23755" ht="12" customHeight="1"/>
    <row r="23756" ht="12" customHeight="1"/>
    <row r="23757" ht="12" customHeight="1"/>
    <row r="23758" ht="12" customHeight="1"/>
    <row r="23759" ht="12" customHeight="1"/>
    <row r="23760" ht="12" customHeight="1"/>
    <row r="23761" ht="12" customHeight="1"/>
    <row r="23762" ht="12" customHeight="1"/>
    <row r="23763" ht="12" customHeight="1"/>
    <row r="23764" ht="12" customHeight="1"/>
    <row r="23765" ht="12" customHeight="1"/>
    <row r="23766" ht="12" customHeight="1"/>
    <row r="23767" ht="12" customHeight="1"/>
    <row r="23768" ht="12" customHeight="1"/>
    <row r="23769" ht="12" customHeight="1"/>
    <row r="23770" ht="12" customHeight="1"/>
    <row r="23771" ht="12" customHeight="1"/>
    <row r="23772" ht="12" customHeight="1"/>
    <row r="23773" ht="12" customHeight="1"/>
    <row r="23774" ht="12" customHeight="1"/>
    <row r="23775" ht="12" customHeight="1"/>
    <row r="23776" ht="12" customHeight="1"/>
    <row r="23777" ht="12" customHeight="1"/>
    <row r="23778" ht="12" customHeight="1"/>
    <row r="23779" ht="12" customHeight="1"/>
    <row r="23780" ht="12" customHeight="1"/>
    <row r="23781" ht="12" customHeight="1"/>
    <row r="23782" ht="12" customHeight="1"/>
    <row r="23783" ht="12" customHeight="1"/>
    <row r="23784" ht="12" customHeight="1"/>
    <row r="23785" ht="12" customHeight="1"/>
    <row r="23786" ht="12" customHeight="1"/>
    <row r="23787" ht="12" customHeight="1"/>
    <row r="23788" ht="12" customHeight="1"/>
    <row r="23789" ht="12" customHeight="1"/>
    <row r="23790" ht="12" customHeight="1"/>
    <row r="23791" ht="12" customHeight="1"/>
    <row r="23792" ht="12" customHeight="1"/>
    <row r="23793" ht="12" customHeight="1"/>
    <row r="23794" ht="12" customHeight="1"/>
    <row r="23795" ht="12" customHeight="1"/>
    <row r="23796" ht="12" customHeight="1"/>
    <row r="23797" ht="12" customHeight="1"/>
    <row r="23798" ht="12" customHeight="1"/>
    <row r="23799" ht="12" customHeight="1"/>
    <row r="23800" ht="12" customHeight="1"/>
    <row r="23801" ht="12" customHeight="1"/>
    <row r="23802" ht="12" customHeight="1"/>
    <row r="23803" ht="12" customHeight="1"/>
    <row r="23804" ht="12" customHeight="1"/>
    <row r="23805" ht="12" customHeight="1"/>
    <row r="23806" ht="12" customHeight="1"/>
    <row r="23807" ht="12" customHeight="1"/>
    <row r="23808" ht="12" customHeight="1"/>
    <row r="23809" ht="12" customHeight="1"/>
    <row r="23810" ht="12" customHeight="1"/>
    <row r="23811" ht="12" customHeight="1"/>
    <row r="23812" ht="12" customHeight="1"/>
    <row r="23813" ht="12" customHeight="1"/>
    <row r="23814" ht="12" customHeight="1"/>
    <row r="23815" ht="12" customHeight="1"/>
    <row r="23816" ht="12" customHeight="1"/>
    <row r="23817" ht="12" customHeight="1"/>
    <row r="23818" ht="12" customHeight="1"/>
    <row r="23819" ht="12" customHeight="1"/>
    <row r="23820" ht="12" customHeight="1"/>
    <row r="23821" ht="12" customHeight="1"/>
    <row r="23822" ht="12" customHeight="1"/>
    <row r="23823" ht="12" customHeight="1"/>
    <row r="23824" ht="12" customHeight="1"/>
    <row r="23825" ht="12" customHeight="1"/>
    <row r="23826" ht="12" customHeight="1"/>
    <row r="23827" ht="12" customHeight="1"/>
    <row r="23828" ht="12" customHeight="1"/>
    <row r="23829" ht="12" customHeight="1"/>
    <row r="23830" ht="12" customHeight="1"/>
    <row r="23831" ht="12" customHeight="1"/>
    <row r="23832" ht="12" customHeight="1"/>
    <row r="23833" ht="12" customHeight="1"/>
    <row r="23834" ht="12" customHeight="1"/>
    <row r="23835" ht="12" customHeight="1"/>
    <row r="23836" ht="12" customHeight="1"/>
    <row r="23837" ht="12" customHeight="1"/>
    <row r="23838" ht="12" customHeight="1"/>
    <row r="23839" ht="12" customHeight="1"/>
    <row r="23840" ht="12" customHeight="1"/>
    <row r="23841" ht="12" customHeight="1"/>
    <row r="23842" ht="12" customHeight="1"/>
    <row r="23843" ht="12" customHeight="1"/>
    <row r="23844" ht="12" customHeight="1"/>
    <row r="23845" ht="12" customHeight="1"/>
    <row r="23846" ht="12" customHeight="1"/>
    <row r="23847" ht="12" customHeight="1"/>
    <row r="23848" ht="12" customHeight="1"/>
    <row r="23849" ht="12" customHeight="1"/>
    <row r="23850" ht="12" customHeight="1"/>
    <row r="23851" ht="12" customHeight="1"/>
    <row r="23852" ht="12" customHeight="1"/>
    <row r="23853" ht="12" customHeight="1"/>
    <row r="23854" ht="12" customHeight="1"/>
    <row r="23855" ht="12" customHeight="1"/>
    <row r="23856" ht="12" customHeight="1"/>
    <row r="23857" ht="12" customHeight="1"/>
    <row r="23858" ht="12" customHeight="1"/>
    <row r="23859" ht="12" customHeight="1"/>
    <row r="23860" ht="12" customHeight="1"/>
    <row r="23861" ht="12" customHeight="1"/>
    <row r="23862" ht="12" customHeight="1"/>
    <row r="23863" ht="12" customHeight="1"/>
    <row r="23864" ht="12" customHeight="1"/>
    <row r="23865" ht="12" customHeight="1"/>
    <row r="23866" ht="12" customHeight="1"/>
    <row r="23867" ht="12" customHeight="1"/>
    <row r="23868" ht="12" customHeight="1"/>
    <row r="23869" ht="12" customHeight="1"/>
    <row r="23870" ht="12" customHeight="1"/>
    <row r="23871" ht="12" customHeight="1"/>
    <row r="23872" ht="12" customHeight="1"/>
    <row r="23873" ht="12" customHeight="1"/>
    <row r="23874" ht="12" customHeight="1"/>
    <row r="23875" ht="12" customHeight="1"/>
    <row r="23876" ht="12" customHeight="1"/>
    <row r="23877" ht="12" customHeight="1"/>
    <row r="23878" ht="12" customHeight="1"/>
    <row r="23879" ht="12" customHeight="1"/>
    <row r="23880" ht="12" customHeight="1"/>
    <row r="23881" ht="12" customHeight="1"/>
    <row r="23882" ht="12" customHeight="1"/>
    <row r="23883" ht="12" customHeight="1"/>
    <row r="23884" ht="12" customHeight="1"/>
    <row r="23885" ht="12" customHeight="1"/>
    <row r="23886" ht="12" customHeight="1"/>
    <row r="23887" ht="12" customHeight="1"/>
    <row r="23888" ht="12" customHeight="1"/>
    <row r="23889" ht="12" customHeight="1"/>
    <row r="23890" ht="12" customHeight="1"/>
    <row r="23891" ht="12" customHeight="1"/>
    <row r="23892" ht="12" customHeight="1"/>
    <row r="23893" ht="12" customHeight="1"/>
    <row r="23894" ht="12" customHeight="1"/>
    <row r="23895" ht="12" customHeight="1"/>
    <row r="23896" ht="12" customHeight="1"/>
    <row r="23897" ht="12" customHeight="1"/>
    <row r="23898" ht="12" customHeight="1"/>
    <row r="23899" ht="12" customHeight="1"/>
    <row r="23900" ht="12" customHeight="1"/>
    <row r="23901" ht="12" customHeight="1"/>
    <row r="23902" ht="12" customHeight="1"/>
    <row r="23903" ht="12" customHeight="1"/>
    <row r="23904" ht="12" customHeight="1"/>
    <row r="23905" ht="12" customHeight="1"/>
    <row r="23906" ht="12" customHeight="1"/>
    <row r="23907" ht="12" customHeight="1"/>
    <row r="23908" ht="12" customHeight="1"/>
    <row r="23909" ht="12" customHeight="1"/>
    <row r="23910" ht="12" customHeight="1"/>
    <row r="23911" ht="12" customHeight="1"/>
    <row r="23912" ht="12" customHeight="1"/>
    <row r="23913" ht="12" customHeight="1"/>
    <row r="23914" ht="12" customHeight="1"/>
    <row r="23915" ht="12" customHeight="1"/>
    <row r="23916" ht="12" customHeight="1"/>
    <row r="23917" ht="12" customHeight="1"/>
    <row r="23918" ht="12" customHeight="1"/>
    <row r="23919" ht="12" customHeight="1"/>
    <row r="23920" ht="12" customHeight="1"/>
    <row r="23921" ht="12" customHeight="1"/>
    <row r="23922" ht="12" customHeight="1"/>
    <row r="23923" ht="12" customHeight="1"/>
    <row r="23924" ht="12" customHeight="1"/>
    <row r="23925" ht="12" customHeight="1"/>
    <row r="23926" ht="12" customHeight="1"/>
    <row r="23927" ht="12" customHeight="1"/>
    <row r="23928" ht="12" customHeight="1"/>
    <row r="23929" ht="12" customHeight="1"/>
    <row r="23930" ht="12" customHeight="1"/>
    <row r="23931" ht="12" customHeight="1"/>
    <row r="23932" ht="12" customHeight="1"/>
    <row r="23933" ht="12" customHeight="1"/>
    <row r="23934" ht="12" customHeight="1"/>
    <row r="23935" ht="12" customHeight="1"/>
    <row r="23936" ht="12" customHeight="1"/>
    <row r="23937" ht="12" customHeight="1"/>
    <row r="23938" ht="12" customHeight="1"/>
    <row r="23939" ht="12" customHeight="1"/>
    <row r="23940" ht="12" customHeight="1"/>
    <row r="23941" ht="12" customHeight="1"/>
    <row r="23942" ht="12" customHeight="1"/>
    <row r="23943" ht="12" customHeight="1"/>
    <row r="23944" ht="12" customHeight="1"/>
    <row r="23945" ht="12" customHeight="1"/>
    <row r="23946" ht="12" customHeight="1"/>
    <row r="23947" ht="12" customHeight="1"/>
    <row r="23948" ht="12" customHeight="1"/>
    <row r="23949" ht="12" customHeight="1"/>
    <row r="23950" ht="12" customHeight="1"/>
    <row r="23951" ht="12" customHeight="1"/>
    <row r="23952" ht="12" customHeight="1"/>
    <row r="23953" ht="12" customHeight="1"/>
    <row r="23954" ht="12" customHeight="1"/>
    <row r="23955" ht="12" customHeight="1"/>
    <row r="23956" ht="12" customHeight="1"/>
    <row r="23957" ht="12" customHeight="1"/>
    <row r="23958" ht="12" customHeight="1"/>
    <row r="23959" ht="12" customHeight="1"/>
    <row r="23960" ht="12" customHeight="1"/>
    <row r="23961" ht="12" customHeight="1"/>
    <row r="23962" ht="12" customHeight="1"/>
    <row r="23963" ht="12" customHeight="1"/>
    <row r="23964" ht="12" customHeight="1"/>
    <row r="23965" ht="12" customHeight="1"/>
    <row r="23966" ht="12" customHeight="1"/>
    <row r="23967" ht="12" customHeight="1"/>
    <row r="23968" ht="12" customHeight="1"/>
    <row r="23969" ht="12" customHeight="1"/>
    <row r="23970" ht="12" customHeight="1"/>
    <row r="23971" ht="12" customHeight="1"/>
    <row r="23972" ht="12" customHeight="1"/>
    <row r="23973" ht="12" customHeight="1"/>
    <row r="23974" ht="12" customHeight="1"/>
    <row r="23975" ht="12" customHeight="1"/>
    <row r="23976" ht="12" customHeight="1"/>
    <row r="23977" ht="12" customHeight="1"/>
    <row r="23978" ht="12" customHeight="1"/>
    <row r="23979" ht="12" customHeight="1"/>
    <row r="23980" ht="12" customHeight="1"/>
    <row r="23981" ht="12" customHeight="1"/>
    <row r="23982" ht="12" customHeight="1"/>
    <row r="23983" ht="12" customHeight="1"/>
    <row r="23984" ht="12" customHeight="1"/>
    <row r="23985" ht="12" customHeight="1"/>
    <row r="23986" ht="12" customHeight="1"/>
    <row r="23987" ht="12" customHeight="1"/>
    <row r="23988" ht="12" customHeight="1"/>
    <row r="23989" ht="12" customHeight="1"/>
    <row r="23990" ht="12" customHeight="1"/>
    <row r="23991" ht="12" customHeight="1"/>
    <row r="23992" ht="12" customHeight="1"/>
    <row r="23993" ht="12" customHeight="1"/>
    <row r="23994" ht="12" customHeight="1"/>
    <row r="23995" ht="12" customHeight="1"/>
    <row r="23996" ht="12" customHeight="1"/>
    <row r="23997" ht="12" customHeight="1"/>
    <row r="23998" ht="12" customHeight="1"/>
    <row r="23999" ht="12" customHeight="1"/>
    <row r="24000" ht="12" customHeight="1"/>
    <row r="24001" ht="12" customHeight="1"/>
    <row r="24002" ht="12" customHeight="1"/>
    <row r="24003" ht="12" customHeight="1"/>
    <row r="24004" ht="12" customHeight="1"/>
    <row r="24005" ht="12" customHeight="1"/>
    <row r="24006" ht="12" customHeight="1"/>
    <row r="24007" ht="12" customHeight="1"/>
    <row r="24008" ht="12" customHeight="1"/>
    <row r="24009" ht="12" customHeight="1"/>
    <row r="24010" ht="12" customHeight="1"/>
    <row r="24011" ht="12" customHeight="1"/>
    <row r="24012" ht="12" customHeight="1"/>
    <row r="24013" ht="12" customHeight="1"/>
    <row r="24014" ht="12" customHeight="1"/>
    <row r="24015" ht="12" customHeight="1"/>
    <row r="24016" ht="12" customHeight="1"/>
    <row r="24017" ht="12" customHeight="1"/>
    <row r="24018" ht="12" customHeight="1"/>
    <row r="24019" ht="12" customHeight="1"/>
    <row r="24020" ht="12" customHeight="1"/>
    <row r="24021" ht="12" customHeight="1"/>
    <row r="24022" ht="12" customHeight="1"/>
    <row r="24023" ht="12" customHeight="1"/>
    <row r="24024" ht="12" customHeight="1"/>
    <row r="24025" ht="12" customHeight="1"/>
    <row r="24026" ht="12" customHeight="1"/>
    <row r="24027" ht="12" customHeight="1"/>
    <row r="24028" ht="12" customHeight="1"/>
    <row r="24029" ht="12" customHeight="1"/>
    <row r="24030" ht="12" customHeight="1"/>
    <row r="24031" ht="12" customHeight="1"/>
    <row r="24032" ht="12" customHeight="1"/>
    <row r="24033" ht="12" customHeight="1"/>
    <row r="24034" ht="12" customHeight="1"/>
    <row r="24035" ht="12" customHeight="1"/>
    <row r="24036" ht="12" customHeight="1"/>
    <row r="24037" ht="12" customHeight="1"/>
    <row r="24038" ht="12" customHeight="1"/>
    <row r="24039" ht="12" customHeight="1"/>
    <row r="24040" ht="12" customHeight="1"/>
    <row r="24041" ht="12" customHeight="1"/>
    <row r="24042" ht="12" customHeight="1"/>
    <row r="24043" ht="12" customHeight="1"/>
    <row r="24044" ht="12" customHeight="1"/>
    <row r="24045" ht="12" customHeight="1"/>
    <row r="24046" ht="12" customHeight="1"/>
    <row r="24047" ht="12" customHeight="1"/>
    <row r="24048" ht="12" customHeight="1"/>
    <row r="24049" ht="12" customHeight="1"/>
    <row r="24050" ht="12" customHeight="1"/>
    <row r="24051" ht="12" customHeight="1"/>
    <row r="24052" ht="12" customHeight="1"/>
    <row r="24053" ht="12" customHeight="1"/>
    <row r="24054" ht="12" customHeight="1"/>
    <row r="24055" ht="12" customHeight="1"/>
    <row r="24056" ht="12" customHeight="1"/>
    <row r="24057" ht="12" customHeight="1"/>
    <row r="24058" ht="12" customHeight="1"/>
    <row r="24059" ht="12" customHeight="1"/>
    <row r="24060" ht="12" customHeight="1"/>
    <row r="24061" ht="12" customHeight="1"/>
    <row r="24062" ht="12" customHeight="1"/>
    <row r="24063" ht="12" customHeight="1"/>
    <row r="24064" ht="12" customHeight="1"/>
    <row r="24065" ht="12" customHeight="1"/>
    <row r="24066" ht="12" customHeight="1"/>
    <row r="24067" ht="12" customHeight="1"/>
    <row r="24068" ht="12" customHeight="1"/>
    <row r="24069" ht="12" customHeight="1"/>
    <row r="24070" ht="12" customHeight="1"/>
    <row r="24071" ht="12" customHeight="1"/>
    <row r="24072" ht="12" customHeight="1"/>
    <row r="24073" ht="12" customHeight="1"/>
    <row r="24074" ht="12" customHeight="1"/>
    <row r="24075" ht="12" customHeight="1"/>
    <row r="24076" ht="12" customHeight="1"/>
    <row r="24077" ht="12" customHeight="1"/>
    <row r="24078" ht="12" customHeight="1"/>
    <row r="24079" ht="12" customHeight="1"/>
    <row r="24080" ht="12" customHeight="1"/>
    <row r="24081" ht="12" customHeight="1"/>
    <row r="24082" ht="12" customHeight="1"/>
    <row r="24083" ht="12" customHeight="1"/>
    <row r="24084" ht="12" customHeight="1"/>
    <row r="24085" ht="12" customHeight="1"/>
    <row r="24086" ht="12" customHeight="1"/>
    <row r="24087" ht="12" customHeight="1"/>
    <row r="24088" ht="12" customHeight="1"/>
    <row r="24089" ht="12" customHeight="1"/>
    <row r="24090" ht="12" customHeight="1"/>
    <row r="24091" ht="12" customHeight="1"/>
    <row r="24092" ht="12" customHeight="1"/>
    <row r="24093" ht="12" customHeight="1"/>
    <row r="24094" ht="12" customHeight="1"/>
    <row r="24095" ht="12" customHeight="1"/>
    <row r="24096" ht="12" customHeight="1"/>
    <row r="24097" ht="12" customHeight="1"/>
    <row r="24098" ht="12" customHeight="1"/>
    <row r="24099" ht="12" customHeight="1"/>
    <row r="24100" ht="12" customHeight="1"/>
    <row r="24101" ht="12" customHeight="1"/>
    <row r="24102" ht="12" customHeight="1"/>
    <row r="24103" ht="12" customHeight="1"/>
    <row r="24104" ht="12" customHeight="1"/>
    <row r="24105" ht="12" customHeight="1"/>
    <row r="24106" ht="12" customHeight="1"/>
    <row r="24107" ht="12" customHeight="1"/>
    <row r="24108" ht="12" customHeight="1"/>
    <row r="24109" ht="12" customHeight="1"/>
    <row r="24110" ht="12" customHeight="1"/>
    <row r="24111" ht="12" customHeight="1"/>
    <row r="24112" ht="12" customHeight="1"/>
    <row r="24113" ht="12" customHeight="1"/>
    <row r="24114" ht="12" customHeight="1"/>
    <row r="24115" ht="12" customHeight="1"/>
    <row r="24116" ht="12" customHeight="1"/>
    <row r="24117" ht="12" customHeight="1"/>
    <row r="24118" ht="12" customHeight="1"/>
    <row r="24119" ht="12" customHeight="1"/>
    <row r="24120" ht="12" customHeight="1"/>
    <row r="24121" ht="12" customHeight="1"/>
    <row r="24122" ht="12" customHeight="1"/>
    <row r="24123" ht="12" customHeight="1"/>
    <row r="24124" ht="12" customHeight="1"/>
    <row r="24125" ht="12" customHeight="1"/>
    <row r="24126" ht="12" customHeight="1"/>
    <row r="24127" ht="12" customHeight="1"/>
    <row r="24128" ht="12" customHeight="1"/>
    <row r="24129" ht="12" customHeight="1"/>
    <row r="24130" ht="12" customHeight="1"/>
    <row r="24131" ht="12" customHeight="1"/>
    <row r="24132" ht="12" customHeight="1"/>
    <row r="24133" ht="12" customHeight="1"/>
    <row r="24134" ht="12" customHeight="1"/>
    <row r="24135" ht="12" customHeight="1"/>
    <row r="24136" ht="12" customHeight="1"/>
    <row r="24137" ht="12" customHeight="1"/>
    <row r="24138" ht="12" customHeight="1"/>
    <row r="24139" ht="12" customHeight="1"/>
    <row r="24140" ht="12" customHeight="1"/>
    <row r="24141" ht="12" customHeight="1"/>
    <row r="24142" ht="12" customHeight="1"/>
    <row r="24143" ht="12" customHeight="1"/>
    <row r="24144" ht="12" customHeight="1"/>
    <row r="24145" ht="12" customHeight="1"/>
    <row r="24146" ht="12" customHeight="1"/>
    <row r="24147" ht="12" customHeight="1"/>
    <row r="24148" ht="12" customHeight="1"/>
    <row r="24149" ht="12" customHeight="1"/>
    <row r="24150" ht="12" customHeight="1"/>
    <row r="24151" ht="12" customHeight="1"/>
    <row r="24152" ht="12" customHeight="1"/>
    <row r="24153" ht="12" customHeight="1"/>
    <row r="24154" ht="12" customHeight="1"/>
    <row r="24155" ht="12" customHeight="1"/>
    <row r="24156" ht="12" customHeight="1"/>
    <row r="24157" ht="12" customHeight="1"/>
    <row r="24158" ht="12" customHeight="1"/>
    <row r="24159" ht="12" customHeight="1"/>
    <row r="24160" ht="12" customHeight="1"/>
    <row r="24161" ht="12" customHeight="1"/>
    <row r="24162" ht="12" customHeight="1"/>
    <row r="24163" ht="12" customHeight="1"/>
    <row r="24164" ht="12" customHeight="1"/>
    <row r="24165" ht="12" customHeight="1"/>
    <row r="24166" ht="12" customHeight="1"/>
    <row r="24167" ht="12" customHeight="1"/>
    <row r="24168" ht="12" customHeight="1"/>
    <row r="24169" ht="12" customHeight="1"/>
    <row r="24170" ht="12" customHeight="1"/>
    <row r="24171" ht="12" customHeight="1"/>
    <row r="24172" ht="12" customHeight="1"/>
    <row r="24173" ht="12" customHeight="1"/>
    <row r="24174" ht="12" customHeight="1"/>
    <row r="24175" ht="12" customHeight="1"/>
    <row r="24176" ht="12" customHeight="1"/>
    <row r="24177" ht="12" customHeight="1"/>
    <row r="24178" ht="12" customHeight="1"/>
    <row r="24179" ht="12" customHeight="1"/>
    <row r="24180" ht="12" customHeight="1"/>
    <row r="24181" ht="12" customHeight="1"/>
    <row r="24182" ht="12" customHeight="1"/>
    <row r="24183" ht="12" customHeight="1"/>
    <row r="24184" ht="12" customHeight="1"/>
    <row r="24185" ht="12" customHeight="1"/>
    <row r="24186" ht="12" customHeight="1"/>
    <row r="24187" ht="12" customHeight="1"/>
    <row r="24188" ht="12" customHeight="1"/>
    <row r="24189" ht="12" customHeight="1"/>
    <row r="24190" ht="12" customHeight="1"/>
    <row r="24191" ht="12" customHeight="1"/>
    <row r="24192" ht="12" customHeight="1"/>
    <row r="24193" ht="12" customHeight="1"/>
    <row r="24194" ht="12" customHeight="1"/>
    <row r="24195" ht="12" customHeight="1"/>
    <row r="24196" ht="12" customHeight="1"/>
    <row r="24197" ht="12" customHeight="1"/>
    <row r="24198" ht="12" customHeight="1"/>
    <row r="24199" ht="12" customHeight="1"/>
    <row r="24200" ht="12" customHeight="1"/>
    <row r="24201" ht="12" customHeight="1"/>
    <row r="24202" ht="12" customHeight="1"/>
    <row r="24203" ht="12" customHeight="1"/>
    <row r="24204" ht="12" customHeight="1"/>
    <row r="24205" ht="12" customHeight="1"/>
    <row r="24206" ht="12" customHeight="1"/>
    <row r="24207" ht="12" customHeight="1"/>
    <row r="24208" ht="12" customHeight="1"/>
    <row r="24209" ht="12" customHeight="1"/>
    <row r="24210" ht="12" customHeight="1"/>
    <row r="24211" ht="12" customHeight="1"/>
    <row r="24212" ht="12" customHeight="1"/>
    <row r="24213" ht="12" customHeight="1"/>
    <row r="24214" ht="12" customHeight="1"/>
    <row r="24215" ht="12" customHeight="1"/>
    <row r="24216" ht="12" customHeight="1"/>
    <row r="24217" ht="12" customHeight="1"/>
    <row r="24218" ht="12" customHeight="1"/>
    <row r="24219" ht="12" customHeight="1"/>
    <row r="24220" ht="12" customHeight="1"/>
    <row r="24221" ht="12" customHeight="1"/>
    <row r="24222" ht="12" customHeight="1"/>
    <row r="24223" ht="12" customHeight="1"/>
    <row r="24224" ht="12" customHeight="1"/>
    <row r="24225" ht="12" customHeight="1"/>
    <row r="24226" ht="12" customHeight="1"/>
    <row r="24227" ht="12" customHeight="1"/>
    <row r="24228" ht="12" customHeight="1"/>
    <row r="24229" ht="12" customHeight="1"/>
    <row r="24230" ht="12" customHeight="1"/>
    <row r="24231" ht="12" customHeight="1"/>
    <row r="24232" ht="12" customHeight="1"/>
    <row r="24233" ht="12" customHeight="1"/>
    <row r="24234" ht="12" customHeight="1"/>
    <row r="24235" ht="12" customHeight="1"/>
    <row r="24236" ht="12" customHeight="1"/>
    <row r="24237" ht="12" customHeight="1"/>
    <row r="24238" ht="12" customHeight="1"/>
    <row r="24239" ht="12" customHeight="1"/>
    <row r="24240" ht="12" customHeight="1"/>
    <row r="24241" ht="12" customHeight="1"/>
    <row r="24242" ht="12" customHeight="1"/>
    <row r="24243" ht="12" customHeight="1"/>
    <row r="24244" ht="12" customHeight="1"/>
    <row r="24245" ht="12" customHeight="1"/>
    <row r="24246" ht="12" customHeight="1"/>
    <row r="24247" ht="12" customHeight="1"/>
    <row r="24248" ht="12" customHeight="1"/>
    <row r="24249" ht="12" customHeight="1"/>
    <row r="24250" ht="12" customHeight="1"/>
    <row r="24251" ht="12" customHeight="1"/>
    <row r="24252" ht="12" customHeight="1"/>
    <row r="24253" ht="12" customHeight="1"/>
    <row r="24254" ht="12" customHeight="1"/>
    <row r="24255" ht="12" customHeight="1"/>
    <row r="24256" ht="12" customHeight="1"/>
    <row r="24257" ht="12" customHeight="1"/>
    <row r="24258" ht="12" customHeight="1"/>
    <row r="24259" ht="12" customHeight="1"/>
    <row r="24260" ht="12" customHeight="1"/>
    <row r="24261" ht="12" customHeight="1"/>
    <row r="24262" ht="12" customHeight="1"/>
    <row r="24263" ht="12" customHeight="1"/>
    <row r="24264" ht="12" customHeight="1"/>
    <row r="24265" ht="12" customHeight="1"/>
    <row r="24266" ht="12" customHeight="1"/>
    <row r="24267" ht="12" customHeight="1"/>
    <row r="24268" ht="12" customHeight="1"/>
    <row r="24269" ht="12" customHeight="1"/>
    <row r="24270" ht="12" customHeight="1"/>
    <row r="24271" ht="12" customHeight="1"/>
    <row r="24272" ht="12" customHeight="1"/>
    <row r="24273" ht="12" customHeight="1"/>
    <row r="24274" ht="12" customHeight="1"/>
    <row r="24275" ht="12" customHeight="1"/>
    <row r="24276" ht="12" customHeight="1"/>
    <row r="24277" ht="12" customHeight="1"/>
    <row r="24278" ht="12" customHeight="1"/>
    <row r="24279" ht="12" customHeight="1"/>
    <row r="24280" ht="12" customHeight="1"/>
    <row r="24281" ht="12" customHeight="1"/>
    <row r="24282" ht="12" customHeight="1"/>
    <row r="24283" ht="12" customHeight="1"/>
    <row r="24284" ht="12" customHeight="1"/>
    <row r="24285" ht="12" customHeight="1"/>
    <row r="24286" ht="12" customHeight="1"/>
    <row r="24287" ht="12" customHeight="1"/>
    <row r="24288" ht="12" customHeight="1"/>
    <row r="24289" ht="12" customHeight="1"/>
    <row r="24290" ht="12" customHeight="1"/>
    <row r="24291" ht="12" customHeight="1"/>
    <row r="24292" ht="12" customHeight="1"/>
    <row r="24293" ht="12" customHeight="1"/>
    <row r="24294" ht="12" customHeight="1"/>
    <row r="24295" ht="12" customHeight="1"/>
    <row r="24296" ht="12" customHeight="1"/>
    <row r="24297" ht="12" customHeight="1"/>
    <row r="24298" ht="12" customHeight="1"/>
    <row r="24299" ht="12" customHeight="1"/>
    <row r="24300" ht="12" customHeight="1"/>
    <row r="24301" ht="12" customHeight="1"/>
    <row r="24302" ht="12" customHeight="1"/>
    <row r="24303" ht="12" customHeight="1"/>
    <row r="24304" ht="12" customHeight="1"/>
    <row r="24305" ht="12" customHeight="1"/>
    <row r="24306" ht="12" customHeight="1"/>
    <row r="24307" ht="12" customHeight="1"/>
    <row r="24308" ht="12" customHeight="1"/>
    <row r="24309" ht="12" customHeight="1"/>
    <row r="24310" ht="12" customHeight="1"/>
    <row r="24311" ht="12" customHeight="1"/>
    <row r="24312" ht="12" customHeight="1"/>
    <row r="24313" ht="12" customHeight="1"/>
    <row r="24314" ht="12" customHeight="1"/>
    <row r="24315" ht="12" customHeight="1"/>
    <row r="24316" ht="12" customHeight="1"/>
    <row r="24317" ht="12" customHeight="1"/>
    <row r="24318" ht="12" customHeight="1"/>
    <row r="24319" ht="12" customHeight="1"/>
    <row r="24320" ht="12" customHeight="1"/>
    <row r="24321" ht="12" customHeight="1"/>
    <row r="24322" ht="12" customHeight="1"/>
    <row r="24323" ht="12" customHeight="1"/>
    <row r="24324" ht="12" customHeight="1"/>
    <row r="24325" ht="12" customHeight="1"/>
    <row r="24326" ht="12" customHeight="1"/>
    <row r="24327" ht="12" customHeight="1"/>
    <row r="24328" ht="12" customHeight="1"/>
    <row r="24329" ht="12" customHeight="1"/>
    <row r="24330" ht="12" customHeight="1"/>
    <row r="24331" ht="12" customHeight="1"/>
    <row r="24332" ht="12" customHeight="1"/>
    <row r="24333" ht="12" customHeight="1"/>
    <row r="24334" ht="12" customHeight="1"/>
    <row r="24335" ht="12" customHeight="1"/>
    <row r="24336" ht="12" customHeight="1"/>
    <row r="24337" ht="12" customHeight="1"/>
    <row r="24338" ht="12" customHeight="1"/>
    <row r="24339" ht="12" customHeight="1"/>
    <row r="24340" ht="12" customHeight="1"/>
    <row r="24341" ht="12" customHeight="1"/>
    <row r="24342" ht="12" customHeight="1"/>
    <row r="24343" ht="12" customHeight="1"/>
    <row r="24344" ht="12" customHeight="1"/>
    <row r="24345" ht="12" customHeight="1"/>
    <row r="24346" ht="12" customHeight="1"/>
    <row r="24347" ht="12" customHeight="1"/>
    <row r="24348" ht="12" customHeight="1"/>
    <row r="24349" ht="12" customHeight="1"/>
    <row r="24350" ht="12" customHeight="1"/>
    <row r="24351" ht="12" customHeight="1"/>
    <row r="24352" ht="12" customHeight="1"/>
    <row r="24353" ht="12" customHeight="1"/>
    <row r="24354" ht="12" customHeight="1"/>
    <row r="24355" ht="12" customHeight="1"/>
    <row r="24356" ht="12" customHeight="1"/>
    <row r="24357" ht="12" customHeight="1"/>
    <row r="24358" ht="12" customHeight="1"/>
    <row r="24359" ht="12" customHeight="1"/>
    <row r="24360" ht="12" customHeight="1"/>
    <row r="24361" ht="12" customHeight="1"/>
    <row r="24362" ht="12" customHeight="1"/>
    <row r="24363" ht="12" customHeight="1"/>
    <row r="24364" ht="12" customHeight="1"/>
    <row r="24365" ht="12" customHeight="1"/>
    <row r="24366" ht="12" customHeight="1"/>
    <row r="24367" ht="12" customHeight="1"/>
    <row r="24368" ht="12" customHeight="1"/>
    <row r="24369" ht="12" customHeight="1"/>
    <row r="24370" ht="12" customHeight="1"/>
    <row r="24371" ht="12" customHeight="1"/>
    <row r="24372" ht="12" customHeight="1"/>
    <row r="24373" ht="12" customHeight="1"/>
    <row r="24374" ht="12" customHeight="1"/>
    <row r="24375" ht="12" customHeight="1"/>
    <row r="24376" ht="12" customHeight="1"/>
    <row r="24377" ht="12" customHeight="1"/>
    <row r="24378" ht="12" customHeight="1"/>
    <row r="24379" ht="12" customHeight="1"/>
    <row r="24380" ht="12" customHeight="1"/>
    <row r="24381" ht="12" customHeight="1"/>
    <row r="24382" ht="12" customHeight="1"/>
    <row r="24383" ht="12" customHeight="1"/>
    <row r="24384" ht="12" customHeight="1"/>
    <row r="24385" ht="12" customHeight="1"/>
    <row r="24386" ht="12" customHeight="1"/>
    <row r="24387" ht="12" customHeight="1"/>
    <row r="24388" ht="12" customHeight="1"/>
    <row r="24389" ht="12" customHeight="1"/>
    <row r="24390" ht="12" customHeight="1"/>
    <row r="24391" ht="12" customHeight="1"/>
    <row r="24392" ht="12" customHeight="1"/>
    <row r="24393" ht="12" customHeight="1"/>
    <row r="24394" ht="12" customHeight="1"/>
    <row r="24395" ht="12" customHeight="1"/>
    <row r="24396" ht="12" customHeight="1"/>
    <row r="24397" ht="12" customHeight="1"/>
    <row r="24398" ht="12" customHeight="1"/>
    <row r="24399" ht="12" customHeight="1"/>
    <row r="24400" ht="12" customHeight="1"/>
    <row r="24401" ht="12" customHeight="1"/>
    <row r="24402" ht="12" customHeight="1"/>
    <row r="24403" ht="12" customHeight="1"/>
    <row r="24404" ht="12" customHeight="1"/>
    <row r="24405" ht="12" customHeight="1"/>
    <row r="24406" ht="12" customHeight="1"/>
    <row r="24407" ht="12" customHeight="1"/>
    <row r="24408" ht="12" customHeight="1"/>
    <row r="24409" ht="12" customHeight="1"/>
    <row r="24410" ht="12" customHeight="1"/>
    <row r="24411" ht="12" customHeight="1"/>
    <row r="24412" ht="12" customHeight="1"/>
    <row r="24413" ht="12" customHeight="1"/>
    <row r="24414" ht="12" customHeight="1"/>
    <row r="24415" ht="12" customHeight="1"/>
    <row r="24416" ht="12" customHeight="1"/>
    <row r="24417" ht="12" customHeight="1"/>
    <row r="24418" ht="12" customHeight="1"/>
    <row r="24419" ht="12" customHeight="1"/>
    <row r="24420" ht="12" customHeight="1"/>
    <row r="24421" ht="12" customHeight="1"/>
    <row r="24422" ht="12" customHeight="1"/>
    <row r="24423" ht="12" customHeight="1"/>
    <row r="24424" ht="12" customHeight="1"/>
    <row r="24425" ht="12" customHeight="1"/>
    <row r="24426" ht="12" customHeight="1"/>
    <row r="24427" ht="12" customHeight="1"/>
    <row r="24428" ht="12" customHeight="1"/>
    <row r="24429" ht="12" customHeight="1"/>
    <row r="24430" ht="12" customHeight="1"/>
    <row r="24431" ht="12" customHeight="1"/>
    <row r="24432" ht="12" customHeight="1"/>
    <row r="24433" ht="12" customHeight="1"/>
    <row r="24434" ht="12" customHeight="1"/>
    <row r="24435" ht="12" customHeight="1"/>
    <row r="24436" ht="12" customHeight="1"/>
    <row r="24437" ht="12" customHeight="1"/>
    <row r="24438" ht="12" customHeight="1"/>
    <row r="24439" ht="12" customHeight="1"/>
    <row r="24440" ht="12" customHeight="1"/>
    <row r="24441" ht="12" customHeight="1"/>
    <row r="24442" ht="12" customHeight="1"/>
    <row r="24443" ht="12" customHeight="1"/>
    <row r="24444" ht="12" customHeight="1"/>
    <row r="24445" ht="12" customHeight="1"/>
    <row r="24446" ht="12" customHeight="1"/>
    <row r="24447" ht="12" customHeight="1"/>
    <row r="24448" ht="12" customHeight="1"/>
    <row r="24449" ht="12" customHeight="1"/>
    <row r="24450" ht="12" customHeight="1"/>
    <row r="24451" ht="12" customHeight="1"/>
    <row r="24452" ht="12" customHeight="1"/>
    <row r="24453" ht="12" customHeight="1"/>
    <row r="24454" ht="12" customHeight="1"/>
    <row r="24455" ht="12" customHeight="1"/>
    <row r="24456" ht="12" customHeight="1"/>
    <row r="24457" ht="12" customHeight="1"/>
    <row r="24458" ht="12" customHeight="1"/>
    <row r="24459" ht="12" customHeight="1"/>
    <row r="24460" ht="12" customHeight="1"/>
    <row r="24461" ht="12" customHeight="1"/>
    <row r="24462" ht="12" customHeight="1"/>
    <row r="24463" ht="12" customHeight="1"/>
    <row r="24464" ht="12" customHeight="1"/>
    <row r="24465" ht="12" customHeight="1"/>
    <row r="24466" ht="12" customHeight="1"/>
    <row r="24467" ht="12" customHeight="1"/>
    <row r="24468" ht="12" customHeight="1"/>
    <row r="24469" ht="12" customHeight="1"/>
    <row r="24470" ht="12" customHeight="1"/>
    <row r="24471" ht="12" customHeight="1"/>
    <row r="24472" ht="12" customHeight="1"/>
    <row r="24473" ht="12" customHeight="1"/>
    <row r="24474" ht="12" customHeight="1"/>
    <row r="24475" ht="12" customHeight="1"/>
    <row r="24476" ht="12" customHeight="1"/>
    <row r="24477" ht="12" customHeight="1"/>
    <row r="24478" ht="12" customHeight="1"/>
    <row r="24479" ht="12" customHeight="1"/>
    <row r="24480" ht="12" customHeight="1"/>
    <row r="24481" ht="12" customHeight="1"/>
    <row r="24482" ht="12" customHeight="1"/>
    <row r="24483" ht="12" customHeight="1"/>
    <row r="24484" ht="12" customHeight="1"/>
    <row r="24485" ht="12" customHeight="1"/>
    <row r="24486" ht="12" customHeight="1"/>
    <row r="24487" ht="12" customHeight="1"/>
    <row r="24488" ht="12" customHeight="1"/>
    <row r="24489" ht="12" customHeight="1"/>
    <row r="24490" ht="12" customHeight="1"/>
    <row r="24491" ht="12" customHeight="1"/>
    <row r="24492" ht="12" customHeight="1"/>
    <row r="24493" ht="12" customHeight="1"/>
    <row r="24494" ht="12" customHeight="1"/>
    <row r="24495" ht="12" customHeight="1"/>
    <row r="24496" ht="12" customHeight="1"/>
    <row r="24497" ht="12" customHeight="1"/>
    <row r="24498" ht="12" customHeight="1"/>
    <row r="24499" ht="12" customHeight="1"/>
    <row r="24500" ht="12" customHeight="1"/>
    <row r="24501" ht="12" customHeight="1"/>
    <row r="24502" ht="12" customHeight="1"/>
    <row r="24503" ht="12" customHeight="1"/>
    <row r="24504" ht="12" customHeight="1"/>
    <row r="24505" ht="12" customHeight="1"/>
    <row r="24506" ht="12" customHeight="1"/>
    <row r="24507" ht="12" customHeight="1"/>
    <row r="24508" ht="12" customHeight="1"/>
    <row r="24509" ht="12" customHeight="1"/>
    <row r="24510" ht="12" customHeight="1"/>
    <row r="24511" ht="12" customHeight="1"/>
    <row r="24512" ht="12" customHeight="1"/>
    <row r="24513" ht="12" customHeight="1"/>
    <row r="24514" ht="12" customHeight="1"/>
    <row r="24515" ht="12" customHeight="1"/>
    <row r="24516" ht="12" customHeight="1"/>
    <row r="24517" ht="12" customHeight="1"/>
    <row r="24518" ht="12" customHeight="1"/>
    <row r="24519" ht="12" customHeight="1"/>
    <row r="24520" ht="12" customHeight="1"/>
    <row r="24521" ht="12" customHeight="1"/>
    <row r="24522" ht="12" customHeight="1"/>
    <row r="24523" ht="12" customHeight="1"/>
    <row r="24524" ht="12" customHeight="1"/>
    <row r="24525" ht="12" customHeight="1"/>
    <row r="24526" ht="12" customHeight="1"/>
    <row r="24527" ht="12" customHeight="1"/>
    <row r="24528" ht="12" customHeight="1"/>
    <row r="24529" ht="12" customHeight="1"/>
    <row r="24530" ht="12" customHeight="1"/>
    <row r="24531" ht="12" customHeight="1"/>
    <row r="24532" ht="12" customHeight="1"/>
    <row r="24533" ht="12" customHeight="1"/>
    <row r="24534" ht="12" customHeight="1"/>
    <row r="24535" ht="12" customHeight="1"/>
    <row r="24536" ht="12" customHeight="1"/>
    <row r="24537" ht="12" customHeight="1"/>
    <row r="24538" ht="12" customHeight="1"/>
    <row r="24539" ht="12" customHeight="1"/>
    <row r="24540" ht="12" customHeight="1"/>
    <row r="24541" ht="12" customHeight="1"/>
    <row r="24542" ht="12" customHeight="1"/>
    <row r="24543" ht="12" customHeight="1"/>
    <row r="24544" ht="12" customHeight="1"/>
    <row r="24545" ht="12" customHeight="1"/>
    <row r="24546" ht="12" customHeight="1"/>
    <row r="24547" ht="12" customHeight="1"/>
    <row r="24548" ht="12" customHeight="1"/>
    <row r="24549" ht="12" customHeight="1"/>
    <row r="24550" ht="12" customHeight="1"/>
    <row r="24551" ht="12" customHeight="1"/>
    <row r="24552" ht="12" customHeight="1"/>
    <row r="24553" ht="12" customHeight="1"/>
    <row r="24554" ht="12" customHeight="1"/>
    <row r="24555" ht="12" customHeight="1"/>
    <row r="24556" ht="12" customHeight="1"/>
    <row r="24557" ht="12" customHeight="1"/>
    <row r="24558" ht="12" customHeight="1"/>
    <row r="24559" ht="12" customHeight="1"/>
    <row r="24560" ht="12" customHeight="1"/>
    <row r="24561" ht="12" customHeight="1"/>
    <row r="24562" ht="12" customHeight="1"/>
    <row r="24563" ht="12" customHeight="1"/>
    <row r="24564" ht="12" customHeight="1"/>
    <row r="24565" ht="12" customHeight="1"/>
    <row r="24566" ht="12" customHeight="1"/>
    <row r="24567" ht="12" customHeight="1"/>
    <row r="24568" ht="12" customHeight="1"/>
    <row r="24569" ht="12" customHeight="1"/>
    <row r="24570" ht="12" customHeight="1"/>
    <row r="24571" ht="12" customHeight="1"/>
    <row r="24572" ht="12" customHeight="1"/>
    <row r="24573" ht="12" customHeight="1"/>
    <row r="24574" ht="12" customHeight="1"/>
    <row r="24575" ht="12" customHeight="1"/>
    <row r="24576" ht="12" customHeight="1"/>
    <row r="24577" ht="12" customHeight="1"/>
    <row r="24578" ht="12" customHeight="1"/>
    <row r="24579" ht="12" customHeight="1"/>
    <row r="24580" ht="12" customHeight="1"/>
    <row r="24581" ht="12" customHeight="1"/>
    <row r="24582" ht="12" customHeight="1"/>
    <row r="24583" ht="12" customHeight="1"/>
    <row r="24584" ht="12" customHeight="1"/>
    <row r="24585" ht="12" customHeight="1"/>
    <row r="24586" ht="12" customHeight="1"/>
    <row r="24587" ht="12" customHeight="1"/>
    <row r="24588" ht="12" customHeight="1"/>
    <row r="24589" ht="12" customHeight="1"/>
    <row r="24590" ht="12" customHeight="1"/>
    <row r="24591" ht="12" customHeight="1"/>
    <row r="24592" ht="12" customHeight="1"/>
    <row r="24593" ht="12" customHeight="1"/>
    <row r="24594" ht="12" customHeight="1"/>
    <row r="24595" ht="12" customHeight="1"/>
    <row r="24596" ht="12" customHeight="1"/>
    <row r="24597" ht="12" customHeight="1"/>
    <row r="24598" ht="12" customHeight="1"/>
    <row r="24599" ht="12" customHeight="1"/>
    <row r="24600" ht="12" customHeight="1"/>
    <row r="24601" ht="12" customHeight="1"/>
    <row r="24602" ht="12" customHeight="1"/>
    <row r="24603" ht="12" customHeight="1"/>
    <row r="24604" ht="12" customHeight="1"/>
    <row r="24605" ht="12" customHeight="1"/>
    <row r="24606" ht="12" customHeight="1"/>
    <row r="24607" ht="12" customHeight="1"/>
    <row r="24608" ht="12" customHeight="1"/>
    <row r="24609" ht="12" customHeight="1"/>
    <row r="24610" ht="12" customHeight="1"/>
    <row r="24611" ht="12" customHeight="1"/>
    <row r="24612" ht="12" customHeight="1"/>
    <row r="24613" ht="12" customHeight="1"/>
    <row r="24614" ht="12" customHeight="1"/>
    <row r="24615" ht="12" customHeight="1"/>
    <row r="24616" ht="12" customHeight="1"/>
    <row r="24617" ht="12" customHeight="1"/>
    <row r="24618" ht="12" customHeight="1"/>
    <row r="24619" ht="12" customHeight="1"/>
    <row r="24620" ht="12" customHeight="1"/>
    <row r="24621" ht="12" customHeight="1"/>
    <row r="24622" ht="12" customHeight="1"/>
    <row r="24623" ht="12" customHeight="1"/>
    <row r="24624" ht="12" customHeight="1"/>
    <row r="24625" ht="12" customHeight="1"/>
    <row r="24626" ht="12" customHeight="1"/>
    <row r="24627" ht="12" customHeight="1"/>
    <row r="24628" ht="12" customHeight="1"/>
    <row r="24629" ht="12" customHeight="1"/>
    <row r="24630" ht="12" customHeight="1"/>
    <row r="24631" ht="12" customHeight="1"/>
    <row r="24632" ht="12" customHeight="1"/>
    <row r="24633" ht="12" customHeight="1"/>
    <row r="24634" ht="12" customHeight="1"/>
    <row r="24635" ht="12" customHeight="1"/>
    <row r="24636" ht="12" customHeight="1"/>
    <row r="24637" ht="12" customHeight="1"/>
    <row r="24638" ht="12" customHeight="1"/>
    <row r="24639" ht="12" customHeight="1"/>
    <row r="24640" ht="12" customHeight="1"/>
    <row r="24641" ht="12" customHeight="1"/>
    <row r="24642" ht="12" customHeight="1"/>
    <row r="24643" ht="12" customHeight="1"/>
    <row r="24644" ht="12" customHeight="1"/>
    <row r="24645" ht="12" customHeight="1"/>
    <row r="24646" ht="12" customHeight="1"/>
    <row r="24647" ht="12" customHeight="1"/>
    <row r="24648" ht="12" customHeight="1"/>
    <row r="24649" ht="12" customHeight="1"/>
    <row r="24650" ht="12" customHeight="1"/>
    <row r="24651" ht="12" customHeight="1"/>
    <row r="24652" ht="12" customHeight="1"/>
    <row r="24653" ht="12" customHeight="1"/>
    <row r="24654" ht="12" customHeight="1"/>
    <row r="24655" ht="12" customHeight="1"/>
    <row r="24656" ht="12" customHeight="1"/>
    <row r="24657" ht="12" customHeight="1"/>
    <row r="24658" ht="12" customHeight="1"/>
    <row r="24659" ht="12" customHeight="1"/>
    <row r="24660" ht="12" customHeight="1"/>
    <row r="24661" ht="12" customHeight="1"/>
    <row r="24662" ht="12" customHeight="1"/>
    <row r="24663" ht="12" customHeight="1"/>
    <row r="24664" ht="12" customHeight="1"/>
    <row r="24665" ht="12" customHeight="1"/>
    <row r="24666" ht="12" customHeight="1"/>
    <row r="24667" ht="12" customHeight="1"/>
    <row r="24668" ht="12" customHeight="1"/>
    <row r="24669" ht="12" customHeight="1"/>
    <row r="24670" ht="12" customHeight="1"/>
    <row r="24671" ht="12" customHeight="1"/>
    <row r="24672" ht="12" customHeight="1"/>
    <row r="24673" ht="12" customHeight="1"/>
    <row r="24674" ht="12" customHeight="1"/>
    <row r="24675" ht="12" customHeight="1"/>
    <row r="24676" ht="12" customHeight="1"/>
    <row r="24677" ht="12" customHeight="1"/>
    <row r="24678" ht="12" customHeight="1"/>
    <row r="24679" ht="12" customHeight="1"/>
    <row r="24680" ht="12" customHeight="1"/>
    <row r="24681" ht="12" customHeight="1"/>
    <row r="24682" ht="12" customHeight="1"/>
    <row r="24683" ht="12" customHeight="1"/>
    <row r="24684" ht="12" customHeight="1"/>
    <row r="24685" ht="12" customHeight="1"/>
    <row r="24686" ht="12" customHeight="1"/>
    <row r="24687" ht="12" customHeight="1"/>
    <row r="24688" ht="12" customHeight="1"/>
    <row r="24689" ht="12" customHeight="1"/>
    <row r="24690" ht="12" customHeight="1"/>
    <row r="24691" ht="12" customHeight="1"/>
    <row r="24692" ht="12" customHeight="1"/>
    <row r="24693" ht="12" customHeight="1"/>
    <row r="24694" ht="12" customHeight="1"/>
    <row r="24695" ht="12" customHeight="1"/>
    <row r="24696" ht="12" customHeight="1"/>
    <row r="24697" ht="12" customHeight="1"/>
    <row r="24698" ht="12" customHeight="1"/>
    <row r="24699" ht="12" customHeight="1"/>
    <row r="24700" ht="12" customHeight="1"/>
    <row r="24701" ht="12" customHeight="1"/>
    <row r="24702" ht="12" customHeight="1"/>
    <row r="24703" ht="12" customHeight="1"/>
    <row r="24704" ht="12" customHeight="1"/>
    <row r="24705" ht="12" customHeight="1"/>
    <row r="24706" ht="12" customHeight="1"/>
    <row r="24707" ht="12" customHeight="1"/>
    <row r="24708" ht="12" customHeight="1"/>
    <row r="24709" ht="12" customHeight="1"/>
    <row r="24710" ht="12" customHeight="1"/>
    <row r="24711" ht="12" customHeight="1"/>
    <row r="24712" ht="12" customHeight="1"/>
    <row r="24713" ht="12" customHeight="1"/>
    <row r="24714" ht="12" customHeight="1"/>
    <row r="24715" ht="12" customHeight="1"/>
    <row r="24716" ht="12" customHeight="1"/>
    <row r="24717" ht="12" customHeight="1"/>
    <row r="24718" ht="12" customHeight="1"/>
    <row r="24719" ht="12" customHeight="1"/>
    <row r="24720" ht="12" customHeight="1"/>
    <row r="24721" ht="12" customHeight="1"/>
    <row r="24722" ht="12" customHeight="1"/>
    <row r="24723" ht="12" customHeight="1"/>
    <row r="24724" ht="12" customHeight="1"/>
    <row r="24725" ht="12" customHeight="1"/>
    <row r="24726" ht="12" customHeight="1"/>
    <row r="24727" ht="12" customHeight="1"/>
    <row r="24728" ht="12" customHeight="1"/>
    <row r="24729" ht="12" customHeight="1"/>
    <row r="24730" ht="12" customHeight="1"/>
    <row r="24731" ht="12" customHeight="1"/>
    <row r="24732" ht="12" customHeight="1"/>
    <row r="24733" ht="12" customHeight="1"/>
    <row r="24734" ht="12" customHeight="1"/>
    <row r="24735" ht="12" customHeight="1"/>
    <row r="24736" ht="12" customHeight="1"/>
    <row r="24737" ht="12" customHeight="1"/>
    <row r="24738" ht="12" customHeight="1"/>
    <row r="24739" ht="12" customHeight="1"/>
    <row r="24740" ht="12" customHeight="1"/>
    <row r="24741" ht="12" customHeight="1"/>
    <row r="24742" ht="12" customHeight="1"/>
    <row r="24743" ht="12" customHeight="1"/>
    <row r="24744" ht="12" customHeight="1"/>
    <row r="24745" ht="12" customHeight="1"/>
    <row r="24746" ht="12" customHeight="1"/>
    <row r="24747" ht="12" customHeight="1"/>
    <row r="24748" ht="12" customHeight="1"/>
    <row r="24749" ht="12" customHeight="1"/>
    <row r="24750" ht="12" customHeight="1"/>
    <row r="24751" ht="12" customHeight="1"/>
    <row r="24752" ht="12" customHeight="1"/>
    <row r="24753" ht="12" customHeight="1"/>
    <row r="24754" ht="12" customHeight="1"/>
    <row r="24755" ht="12" customHeight="1"/>
    <row r="24756" ht="12" customHeight="1"/>
    <row r="24757" ht="12" customHeight="1"/>
    <row r="24758" ht="12" customHeight="1"/>
    <row r="24759" ht="12" customHeight="1"/>
    <row r="24760" ht="12" customHeight="1"/>
    <row r="24761" ht="12" customHeight="1"/>
    <row r="24762" ht="12" customHeight="1"/>
    <row r="24763" ht="12" customHeight="1"/>
    <row r="24764" ht="12" customHeight="1"/>
    <row r="24765" ht="12" customHeight="1"/>
    <row r="24766" ht="12" customHeight="1"/>
    <row r="24767" ht="12" customHeight="1"/>
    <row r="24768" ht="12" customHeight="1"/>
    <row r="24769" ht="12" customHeight="1"/>
    <row r="24770" ht="12" customHeight="1"/>
    <row r="24771" ht="12" customHeight="1"/>
    <row r="24772" ht="12" customHeight="1"/>
    <row r="24773" ht="12" customHeight="1"/>
    <row r="24774" ht="12" customHeight="1"/>
    <row r="24775" ht="12" customHeight="1"/>
    <row r="24776" ht="12" customHeight="1"/>
    <row r="24777" ht="12" customHeight="1"/>
    <row r="24778" ht="12" customHeight="1"/>
    <row r="24779" ht="12" customHeight="1"/>
    <row r="24780" ht="12" customHeight="1"/>
    <row r="24781" ht="12" customHeight="1"/>
    <row r="24782" ht="12" customHeight="1"/>
    <row r="24783" ht="12" customHeight="1"/>
    <row r="24784" ht="12" customHeight="1"/>
    <row r="24785" ht="12" customHeight="1"/>
    <row r="24786" ht="12" customHeight="1"/>
    <row r="24787" ht="12" customHeight="1"/>
    <row r="24788" ht="12" customHeight="1"/>
    <row r="24789" ht="12" customHeight="1"/>
    <row r="24790" ht="12" customHeight="1"/>
    <row r="24791" ht="12" customHeight="1"/>
    <row r="24792" ht="12" customHeight="1"/>
    <row r="24793" ht="12" customHeight="1"/>
    <row r="24794" ht="12" customHeight="1"/>
    <row r="24795" ht="12" customHeight="1"/>
    <row r="24796" ht="12" customHeight="1"/>
    <row r="24797" ht="12" customHeight="1"/>
    <row r="24798" ht="12" customHeight="1"/>
    <row r="24799" ht="12" customHeight="1"/>
    <row r="24800" ht="12" customHeight="1"/>
    <row r="24801" ht="12" customHeight="1"/>
    <row r="24802" ht="12" customHeight="1"/>
    <row r="24803" ht="12" customHeight="1"/>
    <row r="24804" ht="12" customHeight="1"/>
    <row r="24805" ht="12" customHeight="1"/>
    <row r="24806" ht="12" customHeight="1"/>
    <row r="24807" ht="12" customHeight="1"/>
    <row r="24808" ht="12" customHeight="1"/>
    <row r="24809" ht="12" customHeight="1"/>
    <row r="24810" ht="12" customHeight="1"/>
    <row r="24811" ht="12" customHeight="1"/>
    <row r="24812" ht="12" customHeight="1"/>
    <row r="24813" ht="12" customHeight="1"/>
    <row r="24814" ht="12" customHeight="1"/>
    <row r="24815" ht="12" customHeight="1"/>
    <row r="24816" ht="12" customHeight="1"/>
    <row r="24817" ht="12" customHeight="1"/>
    <row r="24818" ht="12" customHeight="1"/>
    <row r="24819" ht="12" customHeight="1"/>
    <row r="24820" ht="12" customHeight="1"/>
    <row r="24821" ht="12" customHeight="1"/>
    <row r="24822" ht="12" customHeight="1"/>
    <row r="24823" ht="12" customHeight="1"/>
    <row r="24824" ht="12" customHeight="1"/>
    <row r="24825" ht="12" customHeight="1"/>
    <row r="24826" ht="12" customHeight="1"/>
    <row r="24827" ht="12" customHeight="1"/>
    <row r="24828" ht="12" customHeight="1"/>
    <row r="24829" ht="12" customHeight="1"/>
    <row r="24830" ht="12" customHeight="1"/>
    <row r="24831" ht="12" customHeight="1"/>
    <row r="24832" ht="12" customHeight="1"/>
    <row r="24833" ht="12" customHeight="1"/>
    <row r="24834" ht="12" customHeight="1"/>
    <row r="24835" ht="12" customHeight="1"/>
    <row r="24836" ht="12" customHeight="1"/>
    <row r="24837" ht="12" customHeight="1"/>
    <row r="24838" ht="12" customHeight="1"/>
    <row r="24839" ht="12" customHeight="1"/>
    <row r="24840" ht="12" customHeight="1"/>
    <row r="24841" ht="12" customHeight="1"/>
    <row r="24842" ht="12" customHeight="1"/>
    <row r="24843" ht="12" customHeight="1"/>
    <row r="24844" ht="12" customHeight="1"/>
    <row r="24845" ht="12" customHeight="1"/>
    <row r="24846" ht="12" customHeight="1"/>
    <row r="24847" ht="12" customHeight="1"/>
    <row r="24848" ht="12" customHeight="1"/>
    <row r="24849" ht="12" customHeight="1"/>
    <row r="24850" ht="12" customHeight="1"/>
    <row r="24851" ht="12" customHeight="1"/>
    <row r="24852" ht="12" customHeight="1"/>
    <row r="24853" ht="12" customHeight="1"/>
    <row r="24854" ht="12" customHeight="1"/>
    <row r="24855" ht="12" customHeight="1"/>
    <row r="24856" ht="12" customHeight="1"/>
    <row r="24857" ht="12" customHeight="1"/>
    <row r="24858" ht="12" customHeight="1"/>
    <row r="24859" ht="12" customHeight="1"/>
    <row r="24860" ht="12" customHeight="1"/>
    <row r="24861" ht="12" customHeight="1"/>
    <row r="24862" ht="12" customHeight="1"/>
    <row r="24863" ht="12" customHeight="1"/>
    <row r="24864" ht="12" customHeight="1"/>
    <row r="24865" ht="12" customHeight="1"/>
    <row r="24866" ht="12" customHeight="1"/>
    <row r="24867" ht="12" customHeight="1"/>
    <row r="24868" ht="12" customHeight="1"/>
    <row r="24869" ht="12" customHeight="1"/>
    <row r="24870" ht="12" customHeight="1"/>
    <row r="24871" ht="12" customHeight="1"/>
    <row r="24872" ht="12" customHeight="1"/>
    <row r="24873" ht="12" customHeight="1"/>
    <row r="24874" ht="12" customHeight="1"/>
    <row r="24875" ht="12" customHeight="1"/>
    <row r="24876" ht="12" customHeight="1"/>
    <row r="24877" ht="12" customHeight="1"/>
    <row r="24878" ht="12" customHeight="1"/>
    <row r="24879" ht="12" customHeight="1"/>
    <row r="24880" ht="12" customHeight="1"/>
    <row r="24881" ht="12" customHeight="1"/>
    <row r="24882" ht="12" customHeight="1"/>
    <row r="24883" ht="12" customHeight="1"/>
    <row r="24884" ht="12" customHeight="1"/>
    <row r="24885" ht="12" customHeight="1"/>
    <row r="24886" ht="12" customHeight="1"/>
    <row r="24887" ht="12" customHeight="1"/>
    <row r="24888" ht="12" customHeight="1"/>
    <row r="24889" ht="12" customHeight="1"/>
    <row r="24890" ht="12" customHeight="1"/>
    <row r="24891" ht="12" customHeight="1"/>
    <row r="24892" ht="12" customHeight="1"/>
    <row r="24893" ht="12" customHeight="1"/>
    <row r="24894" ht="12" customHeight="1"/>
    <row r="24895" ht="12" customHeight="1"/>
    <row r="24896" ht="12" customHeight="1"/>
    <row r="24897" ht="12" customHeight="1"/>
    <row r="24898" ht="12" customHeight="1"/>
    <row r="24899" ht="12" customHeight="1"/>
    <row r="24900" ht="12" customHeight="1"/>
    <row r="24901" ht="12" customHeight="1"/>
    <row r="24902" ht="12" customHeight="1"/>
    <row r="24903" ht="12" customHeight="1"/>
    <row r="24904" ht="12" customHeight="1"/>
    <row r="24905" ht="12" customHeight="1"/>
    <row r="24906" ht="12" customHeight="1"/>
    <row r="24907" ht="12" customHeight="1"/>
    <row r="24908" ht="12" customHeight="1"/>
    <row r="24909" ht="12" customHeight="1"/>
    <row r="24910" ht="12" customHeight="1"/>
    <row r="24911" ht="12" customHeight="1"/>
    <row r="24912" ht="12" customHeight="1"/>
    <row r="24913" ht="12" customHeight="1"/>
    <row r="24914" ht="12" customHeight="1"/>
    <row r="24915" ht="12" customHeight="1"/>
    <row r="24916" ht="12" customHeight="1"/>
    <row r="24917" ht="12" customHeight="1"/>
    <row r="24918" ht="12" customHeight="1"/>
    <row r="24919" ht="12" customHeight="1"/>
    <row r="24920" ht="12" customHeight="1"/>
    <row r="24921" ht="12" customHeight="1"/>
    <row r="24922" ht="12" customHeight="1"/>
    <row r="24923" ht="12" customHeight="1"/>
    <row r="24924" ht="12" customHeight="1"/>
    <row r="24925" ht="12" customHeight="1"/>
    <row r="24926" ht="12" customHeight="1"/>
    <row r="24927" ht="12" customHeight="1"/>
    <row r="24928" ht="12" customHeight="1"/>
    <row r="24929" ht="12" customHeight="1"/>
    <row r="24930" ht="12" customHeight="1"/>
    <row r="24931" ht="12" customHeight="1"/>
    <row r="24932" ht="12" customHeight="1"/>
    <row r="24933" ht="12" customHeight="1"/>
    <row r="24934" ht="12" customHeight="1"/>
    <row r="24935" ht="12" customHeight="1"/>
    <row r="24936" ht="12" customHeight="1"/>
    <row r="24937" ht="12" customHeight="1"/>
    <row r="24938" ht="12" customHeight="1"/>
    <row r="24939" ht="12" customHeight="1"/>
    <row r="24940" ht="12" customHeight="1"/>
    <row r="24941" ht="12" customHeight="1"/>
    <row r="24942" ht="12" customHeight="1"/>
    <row r="24943" ht="12" customHeight="1"/>
    <row r="24944" ht="12" customHeight="1"/>
    <row r="24945" ht="12" customHeight="1"/>
    <row r="24946" ht="12" customHeight="1"/>
    <row r="24947" ht="12" customHeight="1"/>
    <row r="24948" ht="12" customHeight="1"/>
    <row r="24949" ht="12" customHeight="1"/>
    <row r="24950" ht="12" customHeight="1"/>
    <row r="24951" ht="12" customHeight="1"/>
    <row r="24952" ht="12" customHeight="1"/>
    <row r="24953" ht="12" customHeight="1"/>
    <row r="24954" ht="12" customHeight="1"/>
    <row r="24955" ht="12" customHeight="1"/>
    <row r="24956" ht="12" customHeight="1"/>
    <row r="24957" ht="12" customHeight="1"/>
    <row r="24958" ht="12" customHeight="1"/>
    <row r="24959" ht="12" customHeight="1"/>
    <row r="24960" ht="12" customHeight="1"/>
    <row r="24961" ht="12" customHeight="1"/>
    <row r="24962" ht="12" customHeight="1"/>
    <row r="24963" ht="12" customHeight="1"/>
    <row r="24964" ht="12" customHeight="1"/>
    <row r="24965" ht="12" customHeight="1"/>
    <row r="24966" ht="12" customHeight="1"/>
    <row r="24967" ht="12" customHeight="1"/>
    <row r="24968" ht="12" customHeight="1"/>
    <row r="24969" ht="12" customHeight="1"/>
    <row r="24970" ht="12" customHeight="1"/>
    <row r="24971" ht="12" customHeight="1"/>
    <row r="24972" ht="12" customHeight="1"/>
    <row r="24973" ht="12" customHeight="1"/>
    <row r="24974" ht="12" customHeight="1"/>
    <row r="24975" ht="12" customHeight="1"/>
    <row r="24976" ht="12" customHeight="1"/>
    <row r="24977" ht="12" customHeight="1"/>
    <row r="24978" ht="12" customHeight="1"/>
    <row r="24979" ht="12" customHeight="1"/>
    <row r="24980" ht="12" customHeight="1"/>
    <row r="24981" ht="12" customHeight="1"/>
    <row r="24982" ht="12" customHeight="1"/>
    <row r="24983" ht="12" customHeight="1"/>
    <row r="24984" ht="12" customHeight="1"/>
    <row r="24985" ht="12" customHeight="1"/>
    <row r="24986" ht="12" customHeight="1"/>
    <row r="24987" ht="12" customHeight="1"/>
    <row r="24988" ht="12" customHeight="1"/>
    <row r="24989" ht="12" customHeight="1"/>
    <row r="24990" ht="12" customHeight="1"/>
    <row r="24991" ht="12" customHeight="1"/>
    <row r="24992" ht="12" customHeight="1"/>
    <row r="24993" ht="12" customHeight="1"/>
    <row r="24994" ht="12" customHeight="1"/>
    <row r="24995" ht="12" customHeight="1"/>
    <row r="24996" ht="12" customHeight="1"/>
    <row r="24997" ht="12" customHeight="1"/>
    <row r="24998" ht="12" customHeight="1"/>
    <row r="24999" ht="12" customHeight="1"/>
    <row r="25000" ht="12" customHeight="1"/>
    <row r="25001" ht="12" customHeight="1"/>
    <row r="25002" ht="12" customHeight="1"/>
    <row r="25003" ht="12" customHeight="1"/>
    <row r="25004" ht="12" customHeight="1"/>
    <row r="25005" ht="12" customHeight="1"/>
    <row r="25006" ht="12" customHeight="1"/>
    <row r="25007" ht="12" customHeight="1"/>
    <row r="25008" ht="12" customHeight="1"/>
    <row r="25009" ht="12" customHeight="1"/>
    <row r="25010" ht="12" customHeight="1"/>
    <row r="25011" ht="12" customHeight="1"/>
    <row r="25012" ht="12" customHeight="1"/>
    <row r="25013" ht="12" customHeight="1"/>
    <row r="25014" ht="12" customHeight="1"/>
    <row r="25015" ht="12" customHeight="1"/>
    <row r="25016" ht="12" customHeight="1"/>
    <row r="25017" ht="12" customHeight="1"/>
    <row r="25018" ht="12" customHeight="1"/>
    <row r="25019" ht="12" customHeight="1"/>
    <row r="25020" ht="12" customHeight="1"/>
    <row r="25021" ht="12" customHeight="1"/>
    <row r="25022" ht="12" customHeight="1"/>
    <row r="25023" ht="12" customHeight="1"/>
    <row r="25024" ht="12" customHeight="1"/>
    <row r="25025" ht="12" customHeight="1"/>
    <row r="25026" ht="12" customHeight="1"/>
    <row r="25027" ht="12" customHeight="1"/>
    <row r="25028" ht="12" customHeight="1"/>
    <row r="25029" ht="12" customHeight="1"/>
    <row r="25030" ht="12" customHeight="1"/>
    <row r="25031" ht="12" customHeight="1"/>
    <row r="25032" ht="12" customHeight="1"/>
    <row r="25033" ht="12" customHeight="1"/>
    <row r="25034" ht="12" customHeight="1"/>
    <row r="25035" ht="12" customHeight="1"/>
    <row r="25036" ht="12" customHeight="1"/>
    <row r="25037" ht="12" customHeight="1"/>
    <row r="25038" ht="12" customHeight="1"/>
    <row r="25039" ht="12" customHeight="1"/>
    <row r="25040" ht="12" customHeight="1"/>
    <row r="25041" ht="12" customHeight="1"/>
    <row r="25042" ht="12" customHeight="1"/>
    <row r="25043" ht="12" customHeight="1"/>
    <row r="25044" ht="12" customHeight="1"/>
    <row r="25045" ht="12" customHeight="1"/>
    <row r="25046" ht="12" customHeight="1"/>
    <row r="25047" ht="12" customHeight="1"/>
    <row r="25048" ht="12" customHeight="1"/>
    <row r="25049" ht="12" customHeight="1"/>
    <row r="25050" ht="12" customHeight="1"/>
    <row r="25051" ht="12" customHeight="1"/>
    <row r="25052" ht="12" customHeight="1"/>
    <row r="25053" ht="12" customHeight="1"/>
    <row r="25054" ht="12" customHeight="1"/>
    <row r="25055" ht="12" customHeight="1"/>
    <row r="25056" ht="12" customHeight="1"/>
    <row r="25057" ht="12" customHeight="1"/>
    <row r="25058" ht="12" customHeight="1"/>
    <row r="25059" ht="12" customHeight="1"/>
    <row r="25060" ht="12" customHeight="1"/>
    <row r="25061" ht="12" customHeight="1"/>
    <row r="25062" ht="12" customHeight="1"/>
    <row r="25063" ht="12" customHeight="1"/>
    <row r="25064" ht="12" customHeight="1"/>
    <row r="25065" ht="12" customHeight="1"/>
    <row r="25066" ht="12" customHeight="1"/>
    <row r="25067" ht="12" customHeight="1"/>
    <row r="25068" ht="12" customHeight="1"/>
    <row r="25069" ht="12" customHeight="1"/>
    <row r="25070" ht="12" customHeight="1"/>
    <row r="25071" ht="12" customHeight="1"/>
    <row r="25072" ht="12" customHeight="1"/>
    <row r="25073" ht="12" customHeight="1"/>
    <row r="25074" ht="12" customHeight="1"/>
    <row r="25075" ht="12" customHeight="1"/>
    <row r="25076" ht="12" customHeight="1"/>
    <row r="25077" ht="12" customHeight="1"/>
    <row r="25078" ht="12" customHeight="1"/>
    <row r="25079" ht="12" customHeight="1"/>
    <row r="25080" ht="12" customHeight="1"/>
    <row r="25081" ht="12" customHeight="1"/>
    <row r="25082" ht="12" customHeight="1"/>
    <row r="25083" ht="12" customHeight="1"/>
    <row r="25084" ht="12" customHeight="1"/>
    <row r="25085" ht="12" customHeight="1"/>
    <row r="25086" ht="12" customHeight="1"/>
    <row r="25087" ht="12" customHeight="1"/>
    <row r="25088" ht="12" customHeight="1"/>
    <row r="25089" ht="12" customHeight="1"/>
    <row r="25090" ht="12" customHeight="1"/>
    <row r="25091" ht="12" customHeight="1"/>
    <row r="25092" ht="12" customHeight="1"/>
    <row r="25093" ht="12" customHeight="1"/>
    <row r="25094" ht="12" customHeight="1"/>
    <row r="25095" ht="12" customHeight="1"/>
    <row r="25096" ht="12" customHeight="1"/>
    <row r="25097" ht="12" customHeight="1"/>
    <row r="25098" ht="12" customHeight="1"/>
    <row r="25099" ht="12" customHeight="1"/>
    <row r="25100" ht="12" customHeight="1"/>
    <row r="25101" ht="12" customHeight="1"/>
    <row r="25102" ht="12" customHeight="1"/>
    <row r="25103" ht="12" customHeight="1"/>
    <row r="25104" ht="12" customHeight="1"/>
    <row r="25105" ht="12" customHeight="1"/>
    <row r="25106" ht="12" customHeight="1"/>
    <row r="25107" ht="12" customHeight="1"/>
    <row r="25108" ht="12" customHeight="1"/>
    <row r="25109" ht="12" customHeight="1"/>
    <row r="25110" ht="12" customHeight="1"/>
    <row r="25111" ht="12" customHeight="1"/>
    <row r="25112" ht="12" customHeight="1"/>
    <row r="25113" ht="12" customHeight="1"/>
    <row r="25114" ht="12" customHeight="1"/>
    <row r="25115" ht="12" customHeight="1"/>
    <row r="25116" ht="12" customHeight="1"/>
    <row r="25117" ht="12" customHeight="1"/>
    <row r="25118" ht="12" customHeight="1"/>
    <row r="25119" ht="12" customHeight="1"/>
    <row r="25120" ht="12" customHeight="1"/>
    <row r="25121" ht="12" customHeight="1"/>
    <row r="25122" ht="12" customHeight="1"/>
    <row r="25123" ht="12" customHeight="1"/>
    <row r="25124" ht="12" customHeight="1"/>
    <row r="25125" ht="12" customHeight="1"/>
    <row r="25126" ht="12" customHeight="1"/>
    <row r="25127" ht="12" customHeight="1"/>
    <row r="25128" ht="12" customHeight="1"/>
    <row r="25129" ht="12" customHeight="1"/>
    <row r="25130" ht="12" customHeight="1"/>
    <row r="25131" ht="12" customHeight="1"/>
    <row r="25132" ht="12" customHeight="1"/>
    <row r="25133" ht="12" customHeight="1"/>
    <row r="25134" ht="12" customHeight="1"/>
    <row r="25135" ht="12" customHeight="1"/>
    <row r="25136" ht="12" customHeight="1"/>
    <row r="25137" ht="12" customHeight="1"/>
    <row r="25138" ht="12" customHeight="1"/>
    <row r="25139" ht="12" customHeight="1"/>
    <row r="25140" ht="12" customHeight="1"/>
    <row r="25141" ht="12" customHeight="1"/>
    <row r="25142" ht="12" customHeight="1"/>
    <row r="25143" ht="12" customHeight="1"/>
    <row r="25144" ht="12" customHeight="1"/>
    <row r="25145" ht="12" customHeight="1"/>
    <row r="25146" ht="12" customHeight="1"/>
    <row r="25147" ht="12" customHeight="1"/>
    <row r="25148" ht="12" customHeight="1"/>
    <row r="25149" ht="12" customHeight="1"/>
    <row r="25150" ht="12" customHeight="1"/>
    <row r="25151" ht="12" customHeight="1"/>
    <row r="25152" ht="12" customHeight="1"/>
    <row r="25153" ht="12" customHeight="1"/>
    <row r="25154" ht="12" customHeight="1"/>
    <row r="25155" ht="12" customHeight="1"/>
    <row r="25156" ht="12" customHeight="1"/>
    <row r="25157" ht="12" customHeight="1"/>
    <row r="25158" ht="12" customHeight="1"/>
    <row r="25159" ht="12" customHeight="1"/>
    <row r="25160" ht="12" customHeight="1"/>
    <row r="25161" ht="12" customHeight="1"/>
    <row r="25162" ht="12" customHeight="1"/>
    <row r="25163" ht="12" customHeight="1"/>
    <row r="25164" ht="12" customHeight="1"/>
    <row r="25165" ht="12" customHeight="1"/>
    <row r="25166" ht="12" customHeight="1"/>
    <row r="25167" ht="12" customHeight="1"/>
    <row r="25168" ht="12" customHeight="1"/>
    <row r="25169" ht="12" customHeight="1"/>
    <row r="25170" ht="12" customHeight="1"/>
    <row r="25171" ht="12" customHeight="1"/>
    <row r="25172" ht="12" customHeight="1"/>
    <row r="25173" ht="12" customHeight="1"/>
    <row r="25174" ht="12" customHeight="1"/>
    <row r="25175" ht="12" customHeight="1"/>
    <row r="25176" ht="12" customHeight="1"/>
    <row r="25177" ht="12" customHeight="1"/>
    <row r="25178" ht="12" customHeight="1"/>
    <row r="25179" ht="12" customHeight="1"/>
    <row r="25180" ht="12" customHeight="1"/>
    <row r="25181" ht="12" customHeight="1"/>
    <row r="25182" ht="12" customHeight="1"/>
    <row r="25183" ht="12" customHeight="1"/>
    <row r="25184" ht="12" customHeight="1"/>
    <row r="25185" ht="12" customHeight="1"/>
    <row r="25186" ht="12" customHeight="1"/>
    <row r="25187" ht="12" customHeight="1"/>
    <row r="25188" ht="12" customHeight="1"/>
    <row r="25189" ht="12" customHeight="1"/>
    <row r="25190" ht="12" customHeight="1"/>
    <row r="25191" ht="12" customHeight="1"/>
    <row r="25192" ht="12" customHeight="1"/>
    <row r="25193" ht="12" customHeight="1"/>
    <row r="25194" ht="12" customHeight="1"/>
    <row r="25195" ht="12" customHeight="1"/>
    <row r="25196" ht="12" customHeight="1"/>
    <row r="25197" ht="12" customHeight="1"/>
    <row r="25198" ht="12" customHeight="1"/>
    <row r="25199" ht="12" customHeight="1"/>
    <row r="25200" ht="12" customHeight="1"/>
    <row r="25201" ht="12" customHeight="1"/>
    <row r="25202" ht="12" customHeight="1"/>
    <row r="25203" ht="12" customHeight="1"/>
    <row r="25204" ht="12" customHeight="1"/>
    <row r="25205" ht="12" customHeight="1"/>
    <row r="25206" ht="12" customHeight="1"/>
    <row r="25207" ht="12" customHeight="1"/>
    <row r="25208" ht="12" customHeight="1"/>
    <row r="25209" ht="12" customHeight="1"/>
    <row r="25210" ht="12" customHeight="1"/>
    <row r="25211" ht="12" customHeight="1"/>
    <row r="25212" ht="12" customHeight="1"/>
    <row r="25213" ht="12" customHeight="1"/>
    <row r="25214" ht="12" customHeight="1"/>
    <row r="25215" ht="12" customHeight="1"/>
    <row r="25216" ht="12" customHeight="1"/>
    <row r="25217" ht="12" customHeight="1"/>
    <row r="25218" ht="12" customHeight="1"/>
    <row r="25219" ht="12" customHeight="1"/>
    <row r="25220" ht="12" customHeight="1"/>
    <row r="25221" ht="12" customHeight="1"/>
    <row r="25222" ht="12" customHeight="1"/>
    <row r="25223" ht="12" customHeight="1"/>
    <row r="25224" ht="12" customHeight="1"/>
    <row r="25225" ht="12" customHeight="1"/>
    <row r="25226" ht="12" customHeight="1"/>
    <row r="25227" ht="12" customHeight="1"/>
    <row r="25228" ht="12" customHeight="1"/>
    <row r="25229" ht="12" customHeight="1"/>
    <row r="25230" ht="12" customHeight="1"/>
    <row r="25231" ht="12" customHeight="1"/>
    <row r="25232" ht="12" customHeight="1"/>
    <row r="25233" ht="12" customHeight="1"/>
    <row r="25234" ht="12" customHeight="1"/>
    <row r="25235" ht="12" customHeight="1"/>
    <row r="25236" ht="12" customHeight="1"/>
    <row r="25237" ht="12" customHeight="1"/>
    <row r="25238" ht="12" customHeight="1"/>
    <row r="25239" ht="12" customHeight="1"/>
    <row r="25240" ht="12" customHeight="1"/>
    <row r="25241" ht="12" customHeight="1"/>
    <row r="25242" ht="12" customHeight="1"/>
    <row r="25243" ht="12" customHeight="1"/>
    <row r="25244" ht="12" customHeight="1"/>
    <row r="25245" ht="12" customHeight="1"/>
    <row r="25246" ht="12" customHeight="1"/>
    <row r="25247" ht="12" customHeight="1"/>
    <row r="25248" ht="12" customHeight="1"/>
    <row r="25249" ht="12" customHeight="1"/>
    <row r="25250" ht="12" customHeight="1"/>
    <row r="25251" ht="12" customHeight="1"/>
    <row r="25252" ht="12" customHeight="1"/>
    <row r="25253" ht="12" customHeight="1"/>
    <row r="25254" ht="12" customHeight="1"/>
    <row r="25255" ht="12" customHeight="1"/>
    <row r="25256" ht="12" customHeight="1"/>
    <row r="25257" ht="12" customHeight="1"/>
    <row r="25258" ht="12" customHeight="1"/>
    <row r="25259" ht="12" customHeight="1"/>
    <row r="25260" ht="12" customHeight="1"/>
    <row r="25261" ht="12" customHeight="1"/>
    <row r="25262" ht="12" customHeight="1"/>
    <row r="25263" ht="12" customHeight="1"/>
    <row r="25264" ht="12" customHeight="1"/>
    <row r="25265" ht="12" customHeight="1"/>
    <row r="25266" ht="12" customHeight="1"/>
    <row r="25267" ht="12" customHeight="1"/>
    <row r="25268" ht="12" customHeight="1"/>
    <row r="25269" ht="12" customHeight="1"/>
    <row r="25270" ht="12" customHeight="1"/>
    <row r="25271" ht="12" customHeight="1"/>
    <row r="25272" ht="12" customHeight="1"/>
    <row r="25273" ht="12" customHeight="1"/>
    <row r="25274" ht="12" customHeight="1"/>
    <row r="25275" ht="12" customHeight="1"/>
    <row r="25276" ht="12" customHeight="1"/>
    <row r="25277" ht="12" customHeight="1"/>
    <row r="25278" ht="12" customHeight="1"/>
    <row r="25279" ht="12" customHeight="1"/>
    <row r="25280" ht="12" customHeight="1"/>
    <row r="25281" ht="12" customHeight="1"/>
    <row r="25282" ht="12" customHeight="1"/>
    <row r="25283" ht="12" customHeight="1"/>
    <row r="25284" ht="12" customHeight="1"/>
    <row r="25285" ht="12" customHeight="1"/>
    <row r="25286" ht="12" customHeight="1"/>
    <row r="25287" ht="12" customHeight="1"/>
    <row r="25288" ht="12" customHeight="1"/>
    <row r="25289" ht="12" customHeight="1"/>
    <row r="25290" ht="12" customHeight="1"/>
    <row r="25291" ht="12" customHeight="1"/>
    <row r="25292" ht="12" customHeight="1"/>
    <row r="25293" ht="12" customHeight="1"/>
    <row r="25294" ht="12" customHeight="1"/>
    <row r="25295" ht="12" customHeight="1"/>
    <row r="25296" ht="12" customHeight="1"/>
    <row r="25297" ht="12" customHeight="1"/>
    <row r="25298" ht="12" customHeight="1"/>
    <row r="25299" ht="12" customHeight="1"/>
    <row r="25300" ht="12" customHeight="1"/>
    <row r="25301" ht="12" customHeight="1"/>
    <row r="25302" ht="12" customHeight="1"/>
    <row r="25303" ht="12" customHeight="1"/>
    <row r="25304" ht="12" customHeight="1"/>
    <row r="25305" ht="12" customHeight="1"/>
    <row r="25306" ht="12" customHeight="1"/>
    <row r="25307" ht="12" customHeight="1"/>
    <row r="25308" ht="12" customHeight="1"/>
    <row r="25309" ht="12" customHeight="1"/>
    <row r="25310" ht="12" customHeight="1"/>
    <row r="25311" ht="12" customHeight="1"/>
    <row r="25312" ht="12" customHeight="1"/>
    <row r="25313" ht="12" customHeight="1"/>
    <row r="25314" ht="12" customHeight="1"/>
    <row r="25315" ht="12" customHeight="1"/>
    <row r="25316" ht="12" customHeight="1"/>
    <row r="25317" ht="12" customHeight="1"/>
    <row r="25318" ht="12" customHeight="1"/>
    <row r="25319" ht="12" customHeight="1"/>
    <row r="25320" ht="12" customHeight="1"/>
    <row r="25321" ht="12" customHeight="1"/>
    <row r="25322" ht="12" customHeight="1"/>
    <row r="25323" ht="12" customHeight="1"/>
    <row r="25324" ht="12" customHeight="1"/>
    <row r="25325" ht="12" customHeight="1"/>
    <row r="25326" ht="12" customHeight="1"/>
    <row r="25327" ht="12" customHeight="1"/>
    <row r="25328" ht="12" customHeight="1"/>
    <row r="25329" ht="12" customHeight="1"/>
    <row r="25330" ht="12" customHeight="1"/>
    <row r="25331" ht="12" customHeight="1"/>
    <row r="25332" ht="12" customHeight="1"/>
    <row r="25333" ht="12" customHeight="1"/>
    <row r="25334" ht="12" customHeight="1"/>
    <row r="25335" ht="12" customHeight="1"/>
    <row r="25336" ht="12" customHeight="1"/>
    <row r="25337" ht="12" customHeight="1"/>
    <row r="25338" ht="12" customHeight="1"/>
    <row r="25339" ht="12" customHeight="1"/>
    <row r="25340" ht="12" customHeight="1"/>
    <row r="25341" ht="12" customHeight="1"/>
    <row r="25342" ht="12" customHeight="1"/>
    <row r="25343" ht="12" customHeight="1"/>
    <row r="25344" ht="12" customHeight="1"/>
    <row r="25345" ht="12" customHeight="1"/>
    <row r="25346" ht="12" customHeight="1"/>
    <row r="25347" ht="12" customHeight="1"/>
    <row r="25348" ht="12" customHeight="1"/>
    <row r="25349" ht="12" customHeight="1"/>
    <row r="25350" ht="12" customHeight="1"/>
    <row r="25351" ht="12" customHeight="1"/>
    <row r="25352" ht="12" customHeight="1"/>
    <row r="25353" ht="12" customHeight="1"/>
    <row r="25354" ht="12" customHeight="1"/>
    <row r="25355" ht="12" customHeight="1"/>
    <row r="25356" ht="12" customHeight="1"/>
    <row r="25357" ht="12" customHeight="1"/>
    <row r="25358" ht="12" customHeight="1"/>
    <row r="25359" ht="12" customHeight="1"/>
    <row r="25360" ht="12" customHeight="1"/>
    <row r="25361" ht="12" customHeight="1"/>
    <row r="25362" ht="12" customHeight="1"/>
    <row r="25363" ht="12" customHeight="1"/>
    <row r="25364" ht="12" customHeight="1"/>
    <row r="25365" ht="12" customHeight="1"/>
    <row r="25366" ht="12" customHeight="1"/>
    <row r="25367" ht="12" customHeight="1"/>
    <row r="25368" ht="12" customHeight="1"/>
    <row r="25369" ht="12" customHeight="1"/>
    <row r="25370" ht="12" customHeight="1"/>
    <row r="25371" ht="12" customHeight="1"/>
    <row r="25372" ht="12" customHeight="1"/>
    <row r="25373" ht="12" customHeight="1"/>
    <row r="25374" ht="12" customHeight="1"/>
    <row r="25375" ht="12" customHeight="1"/>
    <row r="25376" ht="12" customHeight="1"/>
    <row r="25377" ht="12" customHeight="1"/>
    <row r="25378" ht="12" customHeight="1"/>
    <row r="25379" ht="12" customHeight="1"/>
    <row r="25380" ht="12" customHeight="1"/>
    <row r="25381" ht="12" customHeight="1"/>
    <row r="25382" ht="12" customHeight="1"/>
    <row r="25383" ht="12" customHeight="1"/>
    <row r="25384" ht="12" customHeight="1"/>
    <row r="25385" ht="12" customHeight="1"/>
    <row r="25386" ht="12" customHeight="1"/>
    <row r="25387" ht="12" customHeight="1"/>
    <row r="25388" ht="12" customHeight="1"/>
    <row r="25389" ht="12" customHeight="1"/>
    <row r="25390" ht="12" customHeight="1"/>
    <row r="25391" ht="12" customHeight="1"/>
    <row r="25392" ht="12" customHeight="1"/>
    <row r="25393" ht="12" customHeight="1"/>
    <row r="25394" ht="12" customHeight="1"/>
    <row r="25395" ht="12" customHeight="1"/>
    <row r="25396" ht="12" customHeight="1"/>
    <row r="25397" ht="12" customHeight="1"/>
    <row r="25398" ht="12" customHeight="1"/>
    <row r="25399" ht="12" customHeight="1"/>
    <row r="25400" ht="12" customHeight="1"/>
    <row r="25401" ht="12" customHeight="1"/>
    <row r="25402" ht="12" customHeight="1"/>
    <row r="25403" ht="12" customHeight="1"/>
    <row r="25404" ht="12" customHeight="1"/>
    <row r="25405" ht="12" customHeight="1"/>
    <row r="25406" ht="12" customHeight="1"/>
    <row r="25407" ht="12" customHeight="1"/>
    <row r="25408" ht="12" customHeight="1"/>
    <row r="25409" ht="12" customHeight="1"/>
    <row r="25410" ht="12" customHeight="1"/>
    <row r="25411" ht="12" customHeight="1"/>
    <row r="25412" ht="12" customHeight="1"/>
    <row r="25413" ht="12" customHeight="1"/>
    <row r="25414" ht="12" customHeight="1"/>
    <row r="25415" ht="12" customHeight="1"/>
    <row r="25416" ht="12" customHeight="1"/>
    <row r="25417" ht="12" customHeight="1"/>
    <row r="25418" ht="12" customHeight="1"/>
    <row r="25419" ht="12" customHeight="1"/>
    <row r="25420" ht="12" customHeight="1"/>
    <row r="25421" ht="12" customHeight="1"/>
    <row r="25422" ht="12" customHeight="1"/>
    <row r="25423" ht="12" customHeight="1"/>
    <row r="25424" ht="12" customHeight="1"/>
    <row r="25425" ht="12" customHeight="1"/>
    <row r="25426" ht="12" customHeight="1"/>
    <row r="25427" ht="12" customHeight="1"/>
    <row r="25428" ht="12" customHeight="1"/>
    <row r="25429" ht="12" customHeight="1"/>
    <row r="25430" ht="12" customHeight="1"/>
    <row r="25431" ht="12" customHeight="1"/>
    <row r="25432" ht="12" customHeight="1"/>
    <row r="25433" ht="12" customHeight="1"/>
    <row r="25434" ht="12" customHeight="1"/>
    <row r="25435" ht="12" customHeight="1"/>
    <row r="25436" ht="12" customHeight="1"/>
    <row r="25437" ht="12" customHeight="1"/>
    <row r="25438" ht="12" customHeight="1"/>
    <row r="25439" ht="12" customHeight="1"/>
    <row r="25440" ht="12" customHeight="1"/>
    <row r="25441" ht="12" customHeight="1"/>
    <row r="25442" ht="12" customHeight="1"/>
    <row r="25443" ht="12" customHeight="1"/>
    <row r="25444" ht="12" customHeight="1"/>
    <row r="25445" ht="12" customHeight="1"/>
    <row r="25446" ht="12" customHeight="1"/>
    <row r="25447" ht="12" customHeight="1"/>
    <row r="25448" ht="12" customHeight="1"/>
    <row r="25449" ht="12" customHeight="1"/>
    <row r="25450" ht="12" customHeight="1"/>
    <row r="25451" ht="12" customHeight="1"/>
    <row r="25452" ht="12" customHeight="1"/>
    <row r="25453" ht="12" customHeight="1"/>
    <row r="25454" ht="12" customHeight="1"/>
    <row r="25455" ht="12" customHeight="1"/>
    <row r="25456" ht="12" customHeight="1"/>
    <row r="25457" ht="12" customHeight="1"/>
    <row r="25458" ht="12" customHeight="1"/>
    <row r="25459" ht="12" customHeight="1"/>
    <row r="25460" ht="12" customHeight="1"/>
    <row r="25461" ht="12" customHeight="1"/>
    <row r="25462" ht="12" customHeight="1"/>
    <row r="25463" ht="12" customHeight="1"/>
    <row r="25464" ht="12" customHeight="1"/>
    <row r="25465" ht="12" customHeight="1"/>
    <row r="25466" ht="12" customHeight="1"/>
    <row r="25467" ht="12" customHeight="1"/>
    <row r="25468" ht="12" customHeight="1"/>
    <row r="25469" ht="12" customHeight="1"/>
    <row r="25470" ht="12" customHeight="1"/>
    <row r="25471" ht="12" customHeight="1"/>
    <row r="25472" ht="12" customHeight="1"/>
    <row r="25473" ht="12" customHeight="1"/>
    <row r="25474" ht="12" customHeight="1"/>
    <row r="25475" ht="12" customHeight="1"/>
    <row r="25476" ht="12" customHeight="1"/>
    <row r="25477" ht="12" customHeight="1"/>
    <row r="25478" ht="12" customHeight="1"/>
    <row r="25479" ht="12" customHeight="1"/>
    <row r="25480" ht="12" customHeight="1"/>
    <row r="25481" ht="12" customHeight="1"/>
    <row r="25482" ht="12" customHeight="1"/>
    <row r="25483" ht="12" customHeight="1"/>
    <row r="25484" ht="12" customHeight="1"/>
    <row r="25485" ht="12" customHeight="1"/>
    <row r="25486" ht="12" customHeight="1"/>
    <row r="25487" ht="12" customHeight="1"/>
    <row r="25488" ht="12" customHeight="1"/>
    <row r="25489" ht="12" customHeight="1"/>
    <row r="25490" ht="12" customHeight="1"/>
    <row r="25491" ht="12" customHeight="1"/>
    <row r="25492" ht="12" customHeight="1"/>
    <row r="25493" ht="12" customHeight="1"/>
    <row r="25494" ht="12" customHeight="1"/>
    <row r="25495" ht="12" customHeight="1"/>
    <row r="25496" ht="12" customHeight="1"/>
    <row r="25497" ht="12" customHeight="1"/>
    <row r="25498" ht="12" customHeight="1"/>
    <row r="25499" ht="12" customHeight="1"/>
    <row r="25500" ht="12" customHeight="1"/>
    <row r="25501" ht="12" customHeight="1"/>
    <row r="25502" ht="12" customHeight="1"/>
    <row r="25503" ht="12" customHeight="1"/>
    <row r="25504" ht="12" customHeight="1"/>
    <row r="25505" ht="12" customHeight="1"/>
    <row r="25506" ht="12" customHeight="1"/>
    <row r="25507" ht="12" customHeight="1"/>
    <row r="25508" ht="12" customHeight="1"/>
    <row r="25509" ht="12" customHeight="1"/>
    <row r="25510" ht="12" customHeight="1"/>
    <row r="25511" ht="12" customHeight="1"/>
    <row r="25512" ht="12" customHeight="1"/>
    <row r="25513" ht="12" customHeight="1"/>
    <row r="25514" ht="12" customHeight="1"/>
    <row r="25515" ht="12" customHeight="1"/>
    <row r="25516" ht="12" customHeight="1"/>
    <row r="25517" ht="12" customHeight="1"/>
    <row r="25518" ht="12" customHeight="1"/>
    <row r="25519" ht="12" customHeight="1"/>
    <row r="25520" ht="12" customHeight="1"/>
    <row r="25521" ht="12" customHeight="1"/>
    <row r="25522" ht="12" customHeight="1"/>
    <row r="25523" ht="12" customHeight="1"/>
    <row r="25524" ht="12" customHeight="1"/>
    <row r="25525" ht="12" customHeight="1"/>
    <row r="25526" ht="12" customHeight="1"/>
    <row r="25527" ht="12" customHeight="1"/>
    <row r="25528" ht="12" customHeight="1"/>
    <row r="25529" ht="12" customHeight="1"/>
    <row r="25530" ht="12" customHeight="1"/>
    <row r="25531" ht="12" customHeight="1"/>
    <row r="25532" ht="12" customHeight="1"/>
    <row r="25533" ht="12" customHeight="1"/>
    <row r="25534" ht="12" customHeight="1"/>
    <row r="25535" ht="12" customHeight="1"/>
    <row r="25536" ht="12" customHeight="1"/>
    <row r="25537" ht="12" customHeight="1"/>
    <row r="25538" ht="12" customHeight="1"/>
    <row r="25539" ht="12" customHeight="1"/>
    <row r="25540" ht="12" customHeight="1"/>
    <row r="25541" ht="12" customHeight="1"/>
    <row r="25542" ht="12" customHeight="1"/>
    <row r="25543" ht="12" customHeight="1"/>
    <row r="25544" ht="12" customHeight="1"/>
    <row r="25545" ht="12" customHeight="1"/>
    <row r="25546" ht="12" customHeight="1"/>
    <row r="25547" ht="12" customHeight="1"/>
    <row r="25548" ht="12" customHeight="1"/>
    <row r="25549" ht="12" customHeight="1"/>
    <row r="25550" ht="12" customHeight="1"/>
    <row r="25551" ht="12" customHeight="1"/>
    <row r="25552" ht="12" customHeight="1"/>
    <row r="25553" ht="12" customHeight="1"/>
    <row r="25554" ht="12" customHeight="1"/>
    <row r="25555" ht="12" customHeight="1"/>
    <row r="25556" ht="12" customHeight="1"/>
    <row r="25557" ht="12" customHeight="1"/>
    <row r="25558" ht="12" customHeight="1"/>
    <row r="25559" ht="12" customHeight="1"/>
    <row r="25560" ht="12" customHeight="1"/>
    <row r="25561" ht="12" customHeight="1"/>
    <row r="25562" ht="12" customHeight="1"/>
    <row r="25563" ht="12" customHeight="1"/>
    <row r="25564" ht="12" customHeight="1"/>
    <row r="25565" ht="12" customHeight="1"/>
    <row r="25566" ht="12" customHeight="1"/>
    <row r="25567" ht="12" customHeight="1"/>
    <row r="25568" ht="12" customHeight="1"/>
    <row r="25569" ht="12" customHeight="1"/>
    <row r="25570" ht="12" customHeight="1"/>
    <row r="25571" ht="12" customHeight="1"/>
    <row r="25572" ht="12" customHeight="1"/>
    <row r="25573" ht="12" customHeight="1"/>
    <row r="25574" ht="12" customHeight="1"/>
    <row r="25575" ht="12" customHeight="1"/>
    <row r="25576" ht="12" customHeight="1"/>
    <row r="25577" ht="12" customHeight="1"/>
    <row r="25578" ht="12" customHeight="1"/>
    <row r="25579" ht="12" customHeight="1"/>
    <row r="25580" ht="12" customHeight="1"/>
    <row r="25581" ht="12" customHeight="1"/>
    <row r="25582" ht="12" customHeight="1"/>
    <row r="25583" ht="12" customHeight="1"/>
    <row r="25584" ht="12" customHeight="1"/>
    <row r="25585" ht="12" customHeight="1"/>
    <row r="25586" ht="12" customHeight="1"/>
    <row r="25587" ht="12" customHeight="1"/>
    <row r="25588" ht="12" customHeight="1"/>
    <row r="25589" ht="12" customHeight="1"/>
    <row r="25590" ht="12" customHeight="1"/>
    <row r="25591" ht="12" customHeight="1"/>
    <row r="25592" ht="12" customHeight="1"/>
    <row r="25593" ht="12" customHeight="1"/>
    <row r="25594" ht="12" customHeight="1"/>
    <row r="25595" ht="12" customHeight="1"/>
    <row r="25596" ht="12" customHeight="1"/>
    <row r="25597" ht="12" customHeight="1"/>
    <row r="25598" ht="12" customHeight="1"/>
    <row r="25599" ht="12" customHeight="1"/>
    <row r="25600" ht="12" customHeight="1"/>
    <row r="25601" ht="12" customHeight="1"/>
    <row r="25602" ht="12" customHeight="1"/>
    <row r="25603" ht="12" customHeight="1"/>
    <row r="25604" ht="12" customHeight="1"/>
    <row r="25605" ht="12" customHeight="1"/>
    <row r="25606" ht="12" customHeight="1"/>
    <row r="25607" ht="12" customHeight="1"/>
    <row r="25608" ht="12" customHeight="1"/>
    <row r="25609" ht="12" customHeight="1"/>
    <row r="25610" ht="12" customHeight="1"/>
    <row r="25611" ht="12" customHeight="1"/>
    <row r="25612" ht="12" customHeight="1"/>
    <row r="25613" ht="12" customHeight="1"/>
    <row r="25614" ht="12" customHeight="1"/>
    <row r="25615" ht="12" customHeight="1"/>
    <row r="25616" ht="12" customHeight="1"/>
    <row r="25617" ht="12" customHeight="1"/>
    <row r="25618" ht="12" customHeight="1"/>
    <row r="25619" ht="12" customHeight="1"/>
    <row r="25620" ht="12" customHeight="1"/>
    <row r="25621" ht="12" customHeight="1"/>
    <row r="25622" ht="12" customHeight="1"/>
    <row r="25623" ht="12" customHeight="1"/>
    <row r="25624" ht="12" customHeight="1"/>
    <row r="25625" ht="12" customHeight="1"/>
    <row r="25626" ht="12" customHeight="1"/>
    <row r="25627" ht="12" customHeight="1"/>
    <row r="25628" ht="12" customHeight="1"/>
    <row r="25629" ht="12" customHeight="1"/>
    <row r="25630" ht="12" customHeight="1"/>
    <row r="25631" ht="12" customHeight="1"/>
    <row r="25632" ht="12" customHeight="1"/>
    <row r="25633" ht="12" customHeight="1"/>
    <row r="25634" ht="12" customHeight="1"/>
    <row r="25635" ht="12" customHeight="1"/>
    <row r="25636" ht="12" customHeight="1"/>
    <row r="25637" ht="12" customHeight="1"/>
    <row r="25638" ht="12" customHeight="1"/>
    <row r="25639" ht="12" customHeight="1"/>
    <row r="25640" ht="12" customHeight="1"/>
    <row r="25641" ht="12" customHeight="1"/>
    <row r="25642" ht="12" customHeight="1"/>
    <row r="25643" ht="12" customHeight="1"/>
    <row r="25644" ht="12" customHeight="1"/>
    <row r="25645" ht="12" customHeight="1"/>
    <row r="25646" ht="12" customHeight="1"/>
    <row r="25647" ht="12" customHeight="1"/>
    <row r="25648" ht="12" customHeight="1"/>
    <row r="25649" ht="12" customHeight="1"/>
    <row r="25650" ht="12" customHeight="1"/>
    <row r="25651" ht="12" customHeight="1"/>
    <row r="25652" ht="12" customHeight="1"/>
    <row r="25653" ht="12" customHeight="1"/>
    <row r="25654" ht="12" customHeight="1"/>
    <row r="25655" ht="12" customHeight="1"/>
    <row r="25656" ht="12" customHeight="1"/>
    <row r="25657" ht="12" customHeight="1"/>
    <row r="25658" ht="12" customHeight="1"/>
    <row r="25659" ht="12" customHeight="1"/>
    <row r="25660" ht="12" customHeight="1"/>
    <row r="25661" ht="12" customHeight="1"/>
    <row r="25662" ht="12" customHeight="1"/>
    <row r="25663" ht="12" customHeight="1"/>
    <row r="25664" ht="12" customHeight="1"/>
    <row r="25665" ht="12" customHeight="1"/>
    <row r="25666" ht="12" customHeight="1"/>
    <row r="25667" ht="12" customHeight="1"/>
    <row r="25668" ht="12" customHeight="1"/>
    <row r="25669" ht="12" customHeight="1"/>
    <row r="25670" ht="12" customHeight="1"/>
    <row r="25671" ht="12" customHeight="1"/>
    <row r="25672" ht="12" customHeight="1"/>
    <row r="25673" ht="12" customHeight="1"/>
    <row r="25674" ht="12" customHeight="1"/>
    <row r="25675" ht="12" customHeight="1"/>
    <row r="25676" ht="12" customHeight="1"/>
    <row r="25677" ht="12" customHeight="1"/>
    <row r="25678" ht="12" customHeight="1"/>
    <row r="25679" ht="12" customHeight="1"/>
    <row r="25680" ht="12" customHeight="1"/>
    <row r="25681" ht="12" customHeight="1"/>
    <row r="25682" ht="12" customHeight="1"/>
    <row r="25683" ht="12" customHeight="1"/>
    <row r="25684" ht="12" customHeight="1"/>
    <row r="25685" ht="12" customHeight="1"/>
    <row r="25686" ht="12" customHeight="1"/>
    <row r="25687" ht="12" customHeight="1"/>
    <row r="25688" ht="12" customHeight="1"/>
    <row r="25689" ht="12" customHeight="1"/>
    <row r="25690" ht="12" customHeight="1"/>
    <row r="25691" ht="12" customHeight="1"/>
    <row r="25692" ht="12" customHeight="1"/>
    <row r="25693" ht="12" customHeight="1"/>
    <row r="25694" ht="12" customHeight="1"/>
    <row r="25695" ht="12" customHeight="1"/>
    <row r="25696" ht="12" customHeight="1"/>
    <row r="25697" ht="12" customHeight="1"/>
    <row r="25698" ht="12" customHeight="1"/>
    <row r="25699" ht="12" customHeight="1"/>
    <row r="25700" ht="12" customHeight="1"/>
    <row r="25701" ht="12" customHeight="1"/>
    <row r="25702" ht="12" customHeight="1"/>
    <row r="25703" ht="12" customHeight="1"/>
    <row r="25704" ht="12" customHeight="1"/>
    <row r="25705" ht="12" customHeight="1"/>
    <row r="25706" ht="12" customHeight="1"/>
    <row r="25707" ht="12" customHeight="1"/>
    <row r="25708" ht="12" customHeight="1"/>
    <row r="25709" ht="12" customHeight="1"/>
    <row r="25710" ht="12" customHeight="1"/>
    <row r="25711" ht="12" customHeight="1"/>
    <row r="25712" ht="12" customHeight="1"/>
    <row r="25713" ht="12" customHeight="1"/>
    <row r="25714" ht="12" customHeight="1"/>
    <row r="25715" ht="12" customHeight="1"/>
    <row r="25716" ht="12" customHeight="1"/>
    <row r="25717" ht="12" customHeight="1"/>
    <row r="25718" ht="12" customHeight="1"/>
    <row r="25719" ht="12" customHeight="1"/>
    <row r="25720" ht="12" customHeight="1"/>
    <row r="25721" ht="12" customHeight="1"/>
    <row r="25722" ht="12" customHeight="1"/>
    <row r="25723" ht="12" customHeight="1"/>
    <row r="25724" ht="12" customHeight="1"/>
    <row r="25725" ht="12" customHeight="1"/>
    <row r="25726" ht="12" customHeight="1"/>
    <row r="25727" ht="12" customHeight="1"/>
    <row r="25728" ht="12" customHeight="1"/>
    <row r="25729" ht="12" customHeight="1"/>
    <row r="25730" ht="12" customHeight="1"/>
    <row r="25731" ht="12" customHeight="1"/>
    <row r="25732" ht="12" customHeight="1"/>
    <row r="25733" ht="12" customHeight="1"/>
    <row r="25734" ht="12" customHeight="1"/>
    <row r="25735" ht="12" customHeight="1"/>
    <row r="25736" ht="12" customHeight="1"/>
    <row r="25737" ht="12" customHeight="1"/>
    <row r="25738" ht="12" customHeight="1"/>
    <row r="25739" ht="12" customHeight="1"/>
    <row r="25740" ht="12" customHeight="1"/>
    <row r="25741" ht="12" customHeight="1"/>
    <row r="25742" ht="12" customHeight="1"/>
    <row r="25743" ht="12" customHeight="1"/>
    <row r="25744" ht="12" customHeight="1"/>
    <row r="25745" ht="12" customHeight="1"/>
    <row r="25746" ht="12" customHeight="1"/>
    <row r="25747" ht="12" customHeight="1"/>
    <row r="25748" ht="12" customHeight="1"/>
    <row r="25749" ht="12" customHeight="1"/>
    <row r="25750" ht="12" customHeight="1"/>
    <row r="25751" ht="12" customHeight="1"/>
    <row r="25752" ht="12" customHeight="1"/>
    <row r="25753" ht="12" customHeight="1"/>
    <row r="25754" ht="12" customHeight="1"/>
    <row r="25755" ht="12" customHeight="1"/>
    <row r="25756" ht="12" customHeight="1"/>
    <row r="25757" ht="12" customHeight="1"/>
    <row r="25758" ht="12" customHeight="1"/>
    <row r="25759" ht="12" customHeight="1"/>
    <row r="25760" ht="12" customHeight="1"/>
    <row r="25761" ht="12" customHeight="1"/>
    <row r="25762" ht="12" customHeight="1"/>
    <row r="25763" ht="12" customHeight="1"/>
    <row r="25764" ht="12" customHeight="1"/>
    <row r="25765" ht="12" customHeight="1"/>
    <row r="25766" ht="12" customHeight="1"/>
    <row r="25767" ht="12" customHeight="1"/>
    <row r="25768" ht="12" customHeight="1"/>
    <row r="25769" ht="12" customHeight="1"/>
    <row r="25770" ht="12" customHeight="1"/>
    <row r="25771" ht="12" customHeight="1"/>
    <row r="25772" ht="12" customHeight="1"/>
    <row r="25773" ht="12" customHeight="1"/>
    <row r="25774" ht="12" customHeight="1"/>
    <row r="25775" ht="12" customHeight="1"/>
    <row r="25776" ht="12" customHeight="1"/>
    <row r="25777" ht="12" customHeight="1"/>
    <row r="25778" ht="12" customHeight="1"/>
    <row r="25779" ht="12" customHeight="1"/>
    <row r="25780" ht="12" customHeight="1"/>
    <row r="25781" ht="12" customHeight="1"/>
    <row r="25782" ht="12" customHeight="1"/>
    <row r="25783" ht="12" customHeight="1"/>
    <row r="25784" ht="12" customHeight="1"/>
    <row r="25785" ht="12" customHeight="1"/>
    <row r="25786" ht="12" customHeight="1"/>
    <row r="25787" ht="12" customHeight="1"/>
    <row r="25788" ht="12" customHeight="1"/>
    <row r="25789" ht="12" customHeight="1"/>
    <row r="25790" ht="12" customHeight="1"/>
    <row r="25791" ht="12" customHeight="1"/>
    <row r="25792" ht="12" customHeight="1"/>
    <row r="25793" ht="12" customHeight="1"/>
    <row r="25794" ht="12" customHeight="1"/>
    <row r="25795" ht="12" customHeight="1"/>
    <row r="25796" ht="12" customHeight="1"/>
    <row r="25797" ht="12" customHeight="1"/>
    <row r="25798" ht="12" customHeight="1"/>
    <row r="25799" ht="12" customHeight="1"/>
    <row r="25800" ht="12" customHeight="1"/>
    <row r="25801" ht="12" customHeight="1"/>
    <row r="25802" ht="12" customHeight="1"/>
    <row r="25803" ht="12" customHeight="1"/>
    <row r="25804" ht="12" customHeight="1"/>
    <row r="25805" ht="12" customHeight="1"/>
    <row r="25806" ht="12" customHeight="1"/>
    <row r="25807" ht="12" customHeight="1"/>
    <row r="25808" ht="12" customHeight="1"/>
    <row r="25809" ht="12" customHeight="1"/>
    <row r="25810" ht="12" customHeight="1"/>
    <row r="25811" ht="12" customHeight="1"/>
    <row r="25812" ht="12" customHeight="1"/>
    <row r="25813" ht="12" customHeight="1"/>
    <row r="25814" ht="12" customHeight="1"/>
    <row r="25815" ht="12" customHeight="1"/>
    <row r="25816" ht="12" customHeight="1"/>
    <row r="25817" ht="12" customHeight="1"/>
    <row r="25818" ht="12" customHeight="1"/>
    <row r="25819" ht="12" customHeight="1"/>
    <row r="25820" ht="12" customHeight="1"/>
    <row r="25821" ht="12" customHeight="1"/>
    <row r="25822" ht="12" customHeight="1"/>
    <row r="25823" ht="12" customHeight="1"/>
    <row r="25824" ht="12" customHeight="1"/>
    <row r="25825" ht="12" customHeight="1"/>
    <row r="25826" ht="12" customHeight="1"/>
    <row r="25827" ht="12" customHeight="1"/>
    <row r="25828" ht="12" customHeight="1"/>
    <row r="25829" ht="12" customHeight="1"/>
    <row r="25830" ht="12" customHeight="1"/>
    <row r="25831" ht="12" customHeight="1"/>
    <row r="25832" ht="12" customHeight="1"/>
    <row r="25833" ht="12" customHeight="1"/>
    <row r="25834" ht="12" customHeight="1"/>
    <row r="25835" ht="12" customHeight="1"/>
    <row r="25836" ht="12" customHeight="1"/>
    <row r="25837" ht="12" customHeight="1"/>
    <row r="25838" ht="12" customHeight="1"/>
    <row r="25839" ht="12" customHeight="1"/>
    <row r="25840" ht="12" customHeight="1"/>
    <row r="25841" ht="12" customHeight="1"/>
    <row r="25842" ht="12" customHeight="1"/>
    <row r="25843" ht="12" customHeight="1"/>
    <row r="25844" ht="12" customHeight="1"/>
    <row r="25845" ht="12" customHeight="1"/>
    <row r="25846" ht="12" customHeight="1"/>
    <row r="25847" ht="12" customHeight="1"/>
    <row r="25848" ht="12" customHeight="1"/>
    <row r="25849" ht="12" customHeight="1"/>
    <row r="25850" ht="12" customHeight="1"/>
    <row r="25851" ht="12" customHeight="1"/>
    <row r="25852" ht="12" customHeight="1"/>
    <row r="25853" ht="12" customHeight="1"/>
    <row r="25854" ht="12" customHeight="1"/>
    <row r="25855" ht="12" customHeight="1"/>
    <row r="25856" ht="12" customHeight="1"/>
    <row r="25857" ht="12" customHeight="1"/>
    <row r="25858" ht="12" customHeight="1"/>
    <row r="25859" ht="12" customHeight="1"/>
    <row r="25860" ht="12" customHeight="1"/>
    <row r="25861" ht="12" customHeight="1"/>
    <row r="25862" ht="12" customHeight="1"/>
    <row r="25863" ht="12" customHeight="1"/>
    <row r="25864" ht="12" customHeight="1"/>
    <row r="25865" ht="12" customHeight="1"/>
    <row r="25866" ht="12" customHeight="1"/>
    <row r="25867" ht="12" customHeight="1"/>
    <row r="25868" ht="12" customHeight="1"/>
    <row r="25869" ht="12" customHeight="1"/>
    <row r="25870" ht="12" customHeight="1"/>
    <row r="25871" ht="12" customHeight="1"/>
    <row r="25872" ht="12" customHeight="1"/>
    <row r="25873" ht="12" customHeight="1"/>
    <row r="25874" ht="12" customHeight="1"/>
    <row r="25875" ht="12" customHeight="1"/>
    <row r="25876" ht="12" customHeight="1"/>
    <row r="25877" ht="12" customHeight="1"/>
    <row r="25878" ht="12" customHeight="1"/>
    <row r="25879" ht="12" customHeight="1"/>
    <row r="25880" ht="12" customHeight="1"/>
    <row r="25881" ht="12" customHeight="1"/>
    <row r="25882" ht="12" customHeight="1"/>
    <row r="25883" ht="12" customHeight="1"/>
    <row r="25884" ht="12" customHeight="1"/>
    <row r="25885" ht="12" customHeight="1"/>
    <row r="25886" ht="12" customHeight="1"/>
    <row r="25887" ht="12" customHeight="1"/>
    <row r="25888" ht="12" customHeight="1"/>
    <row r="25889" ht="12" customHeight="1"/>
    <row r="25890" ht="12" customHeight="1"/>
    <row r="25891" ht="12" customHeight="1"/>
    <row r="25892" ht="12" customHeight="1"/>
    <row r="25893" ht="12" customHeight="1"/>
    <row r="25894" ht="12" customHeight="1"/>
    <row r="25895" ht="12" customHeight="1"/>
    <row r="25896" ht="12" customHeight="1"/>
    <row r="25897" ht="12" customHeight="1"/>
    <row r="25898" ht="12" customHeight="1"/>
    <row r="25899" ht="12" customHeight="1"/>
    <row r="25900" ht="12" customHeight="1"/>
    <row r="25901" ht="12" customHeight="1"/>
    <row r="25902" ht="12" customHeight="1"/>
    <row r="25903" ht="12" customHeight="1"/>
    <row r="25904" ht="12" customHeight="1"/>
    <row r="25905" ht="12" customHeight="1"/>
    <row r="25906" ht="12" customHeight="1"/>
    <row r="25907" ht="12" customHeight="1"/>
    <row r="25908" ht="12" customHeight="1"/>
    <row r="25909" ht="12" customHeight="1"/>
    <row r="25910" ht="12" customHeight="1"/>
    <row r="25911" ht="12" customHeight="1"/>
    <row r="25912" ht="12" customHeight="1"/>
    <row r="25913" ht="12" customHeight="1"/>
    <row r="25914" ht="12" customHeight="1"/>
    <row r="25915" ht="12" customHeight="1"/>
    <row r="25916" ht="12" customHeight="1"/>
    <row r="25917" ht="12" customHeight="1"/>
    <row r="25918" ht="12" customHeight="1"/>
    <row r="25919" ht="12" customHeight="1"/>
    <row r="25920" ht="12" customHeight="1"/>
    <row r="25921" ht="12" customHeight="1"/>
    <row r="25922" ht="12" customHeight="1"/>
    <row r="25923" ht="12" customHeight="1"/>
    <row r="25924" ht="12" customHeight="1"/>
    <row r="25925" ht="12" customHeight="1"/>
    <row r="25926" ht="12" customHeight="1"/>
    <row r="25927" ht="12" customHeight="1"/>
    <row r="25928" ht="12" customHeight="1"/>
    <row r="25929" ht="12" customHeight="1"/>
    <row r="25930" ht="12" customHeight="1"/>
    <row r="25931" ht="12" customHeight="1"/>
    <row r="25932" ht="12" customHeight="1"/>
    <row r="25933" ht="12" customHeight="1"/>
    <row r="25934" ht="12" customHeight="1"/>
    <row r="25935" ht="12" customHeight="1"/>
    <row r="25936" ht="12" customHeight="1"/>
    <row r="25937" ht="12" customHeight="1"/>
    <row r="25938" ht="12" customHeight="1"/>
    <row r="25939" ht="12" customHeight="1"/>
    <row r="25940" ht="12" customHeight="1"/>
    <row r="25941" ht="12" customHeight="1"/>
    <row r="25942" ht="12" customHeight="1"/>
    <row r="25943" ht="12" customHeight="1"/>
    <row r="25944" ht="12" customHeight="1"/>
    <row r="25945" ht="12" customHeight="1"/>
    <row r="25946" ht="12" customHeight="1"/>
    <row r="25947" ht="12" customHeight="1"/>
    <row r="25948" ht="12" customHeight="1"/>
    <row r="25949" ht="12" customHeight="1"/>
    <row r="25950" ht="12" customHeight="1"/>
    <row r="25951" ht="12" customHeight="1"/>
    <row r="25952" ht="12" customHeight="1"/>
    <row r="25953" ht="12" customHeight="1"/>
    <row r="25954" ht="12" customHeight="1"/>
    <row r="25955" ht="12" customHeight="1"/>
    <row r="25956" ht="12" customHeight="1"/>
    <row r="25957" ht="12" customHeight="1"/>
    <row r="25958" ht="12" customHeight="1"/>
    <row r="25959" ht="12" customHeight="1"/>
    <row r="25960" ht="12" customHeight="1"/>
    <row r="25961" ht="12" customHeight="1"/>
    <row r="25962" ht="12" customHeight="1"/>
    <row r="25963" ht="12" customHeight="1"/>
    <row r="25964" ht="12" customHeight="1"/>
    <row r="25965" ht="12" customHeight="1"/>
    <row r="25966" ht="12" customHeight="1"/>
    <row r="25967" ht="12" customHeight="1"/>
    <row r="25968" ht="12" customHeight="1"/>
    <row r="25969" ht="12" customHeight="1"/>
    <row r="25970" ht="12" customHeight="1"/>
    <row r="25971" ht="12" customHeight="1"/>
    <row r="25972" ht="12" customHeight="1"/>
    <row r="25973" ht="12" customHeight="1"/>
    <row r="25974" ht="12" customHeight="1"/>
    <row r="25975" ht="12" customHeight="1"/>
    <row r="25976" ht="12" customHeight="1"/>
    <row r="25977" ht="12" customHeight="1"/>
    <row r="25978" ht="12" customHeight="1"/>
    <row r="25979" ht="12" customHeight="1"/>
    <row r="25980" ht="12" customHeight="1"/>
    <row r="25981" ht="12" customHeight="1"/>
    <row r="25982" ht="12" customHeight="1"/>
    <row r="25983" ht="12" customHeight="1"/>
    <row r="25984" ht="12" customHeight="1"/>
    <row r="25985" ht="12" customHeight="1"/>
    <row r="25986" ht="12" customHeight="1"/>
    <row r="25987" ht="12" customHeight="1"/>
    <row r="25988" ht="12" customHeight="1"/>
    <row r="25989" ht="12" customHeight="1"/>
    <row r="25990" ht="12" customHeight="1"/>
    <row r="25991" ht="12" customHeight="1"/>
    <row r="25992" ht="12" customHeight="1"/>
    <row r="25993" ht="12" customHeight="1"/>
    <row r="25994" ht="12" customHeight="1"/>
    <row r="25995" ht="12" customHeight="1"/>
    <row r="25996" ht="12" customHeight="1"/>
    <row r="25997" ht="12" customHeight="1"/>
    <row r="25998" ht="12" customHeight="1"/>
    <row r="25999" ht="12" customHeight="1"/>
    <row r="26000" ht="12" customHeight="1"/>
    <row r="26001" ht="12" customHeight="1"/>
    <row r="26002" ht="12" customHeight="1"/>
    <row r="26003" ht="12" customHeight="1"/>
    <row r="26004" ht="12" customHeight="1"/>
    <row r="26005" ht="12" customHeight="1"/>
    <row r="26006" ht="12" customHeight="1"/>
    <row r="26007" ht="12" customHeight="1"/>
    <row r="26008" ht="12" customHeight="1"/>
    <row r="26009" ht="12" customHeight="1"/>
    <row r="26010" ht="12" customHeight="1"/>
    <row r="26011" ht="12" customHeight="1"/>
    <row r="26012" ht="12" customHeight="1"/>
    <row r="26013" ht="12" customHeight="1"/>
    <row r="26014" ht="12" customHeight="1"/>
    <row r="26015" ht="12" customHeight="1"/>
    <row r="26016" ht="12" customHeight="1"/>
    <row r="26017" ht="12" customHeight="1"/>
    <row r="26018" ht="12" customHeight="1"/>
    <row r="26019" ht="12" customHeight="1"/>
    <row r="26020" ht="12" customHeight="1"/>
    <row r="26021" ht="12" customHeight="1"/>
    <row r="26022" ht="12" customHeight="1"/>
    <row r="26023" ht="12" customHeight="1"/>
    <row r="26024" ht="12" customHeight="1"/>
    <row r="26025" ht="12" customHeight="1"/>
    <row r="26026" ht="12" customHeight="1"/>
    <row r="26027" ht="12" customHeight="1"/>
    <row r="26028" ht="12" customHeight="1"/>
    <row r="26029" ht="12" customHeight="1"/>
    <row r="26030" ht="12" customHeight="1"/>
    <row r="26031" ht="12" customHeight="1"/>
    <row r="26032" ht="12" customHeight="1"/>
    <row r="26033" ht="12" customHeight="1"/>
    <row r="26034" ht="12" customHeight="1"/>
    <row r="26035" ht="12" customHeight="1"/>
    <row r="26036" ht="12" customHeight="1"/>
    <row r="26037" ht="12" customHeight="1"/>
    <row r="26038" ht="12" customHeight="1"/>
    <row r="26039" ht="12" customHeight="1"/>
    <row r="26040" ht="12" customHeight="1"/>
    <row r="26041" ht="12" customHeight="1"/>
    <row r="26042" ht="12" customHeight="1"/>
    <row r="26043" ht="12" customHeight="1"/>
    <row r="26044" ht="12" customHeight="1"/>
    <row r="26045" ht="12" customHeight="1"/>
    <row r="26046" ht="12" customHeight="1"/>
    <row r="26047" ht="12" customHeight="1"/>
    <row r="26048" ht="12" customHeight="1"/>
    <row r="26049" ht="12" customHeight="1"/>
    <row r="26050" ht="12" customHeight="1"/>
    <row r="26051" ht="12" customHeight="1"/>
    <row r="26052" ht="12" customHeight="1"/>
    <row r="26053" ht="12" customHeight="1"/>
    <row r="26054" ht="12" customHeight="1"/>
    <row r="26055" ht="12" customHeight="1"/>
    <row r="26056" ht="12" customHeight="1"/>
    <row r="26057" ht="12" customHeight="1"/>
    <row r="26058" ht="12" customHeight="1"/>
    <row r="26059" ht="12" customHeight="1"/>
    <row r="26060" ht="12" customHeight="1"/>
    <row r="26061" ht="12" customHeight="1"/>
    <row r="26062" ht="12" customHeight="1"/>
    <row r="26063" ht="12" customHeight="1"/>
    <row r="26064" ht="12" customHeight="1"/>
    <row r="26065" ht="12" customHeight="1"/>
    <row r="26066" ht="12" customHeight="1"/>
    <row r="26067" ht="12" customHeight="1"/>
    <row r="26068" ht="12" customHeight="1"/>
    <row r="26069" ht="12" customHeight="1"/>
    <row r="26070" ht="12" customHeight="1"/>
    <row r="26071" ht="12" customHeight="1"/>
    <row r="26072" ht="12" customHeight="1"/>
    <row r="26073" ht="12" customHeight="1"/>
    <row r="26074" ht="12" customHeight="1"/>
    <row r="26075" ht="12" customHeight="1"/>
    <row r="26076" ht="12" customHeight="1"/>
    <row r="26077" ht="12" customHeight="1"/>
    <row r="26078" ht="12" customHeight="1"/>
    <row r="26079" ht="12" customHeight="1"/>
    <row r="26080" ht="12" customHeight="1"/>
    <row r="26081" ht="12" customHeight="1"/>
    <row r="26082" ht="12" customHeight="1"/>
    <row r="26083" ht="12" customHeight="1"/>
    <row r="26084" ht="12" customHeight="1"/>
    <row r="26085" ht="12" customHeight="1"/>
    <row r="26086" ht="12" customHeight="1"/>
    <row r="26087" ht="12" customHeight="1"/>
    <row r="26088" ht="12" customHeight="1"/>
    <row r="26089" ht="12" customHeight="1"/>
    <row r="26090" ht="12" customHeight="1"/>
    <row r="26091" ht="12" customHeight="1"/>
    <row r="26092" ht="12" customHeight="1"/>
    <row r="26093" ht="12" customHeight="1"/>
    <row r="26094" ht="12" customHeight="1"/>
    <row r="26095" ht="12" customHeight="1"/>
    <row r="26096" ht="12" customHeight="1"/>
    <row r="26097" ht="12" customHeight="1"/>
    <row r="26098" ht="12" customHeight="1"/>
    <row r="26099" ht="12" customHeight="1"/>
    <row r="26100" ht="12" customHeight="1"/>
    <row r="26101" ht="12" customHeight="1"/>
    <row r="26102" ht="12" customHeight="1"/>
    <row r="26103" ht="12" customHeight="1"/>
    <row r="26104" ht="12" customHeight="1"/>
    <row r="26105" ht="12" customHeight="1"/>
    <row r="26106" ht="12" customHeight="1"/>
    <row r="26107" ht="12" customHeight="1"/>
    <row r="26108" ht="12" customHeight="1"/>
    <row r="26109" ht="12" customHeight="1"/>
    <row r="26110" ht="12" customHeight="1"/>
    <row r="26111" ht="12" customHeight="1"/>
    <row r="26112" ht="12" customHeight="1"/>
    <row r="26113" ht="12" customHeight="1"/>
    <row r="26114" ht="12" customHeight="1"/>
    <row r="26115" ht="12" customHeight="1"/>
    <row r="26116" ht="12" customHeight="1"/>
    <row r="26117" ht="12" customHeight="1"/>
    <row r="26118" ht="12" customHeight="1"/>
    <row r="26119" ht="12" customHeight="1"/>
    <row r="26120" ht="12" customHeight="1"/>
    <row r="26121" ht="12" customHeight="1"/>
    <row r="26122" ht="12" customHeight="1"/>
    <row r="26123" ht="12" customHeight="1"/>
    <row r="26124" ht="12" customHeight="1"/>
    <row r="26125" ht="12" customHeight="1"/>
    <row r="26126" ht="12" customHeight="1"/>
    <row r="26127" ht="12" customHeight="1"/>
    <row r="26128" ht="12" customHeight="1"/>
    <row r="26129" ht="12" customHeight="1"/>
    <row r="26130" ht="12" customHeight="1"/>
    <row r="26131" ht="12" customHeight="1"/>
    <row r="26132" ht="12" customHeight="1"/>
    <row r="26133" ht="12" customHeight="1"/>
    <row r="26134" ht="12" customHeight="1"/>
    <row r="26135" ht="12" customHeight="1"/>
    <row r="26136" ht="12" customHeight="1"/>
    <row r="26137" ht="12" customHeight="1"/>
    <row r="26138" ht="12" customHeight="1"/>
    <row r="26139" ht="12" customHeight="1"/>
    <row r="26140" ht="12" customHeight="1"/>
    <row r="26141" ht="12" customHeight="1"/>
    <row r="26142" ht="12" customHeight="1"/>
    <row r="26143" ht="12" customHeight="1"/>
    <row r="26144" ht="12" customHeight="1"/>
    <row r="26145" ht="12" customHeight="1"/>
    <row r="26146" ht="12" customHeight="1"/>
    <row r="26147" ht="12" customHeight="1"/>
    <row r="26148" ht="12" customHeight="1"/>
    <row r="26149" ht="12" customHeight="1"/>
    <row r="26150" ht="12" customHeight="1"/>
    <row r="26151" ht="12" customHeight="1"/>
    <row r="26152" ht="12" customHeight="1"/>
    <row r="26153" ht="12" customHeight="1"/>
    <row r="26154" ht="12" customHeight="1"/>
    <row r="26155" ht="12" customHeight="1"/>
    <row r="26156" ht="12" customHeight="1"/>
    <row r="26157" ht="12" customHeight="1"/>
    <row r="26158" ht="12" customHeight="1"/>
    <row r="26159" ht="12" customHeight="1"/>
    <row r="26160" ht="12" customHeight="1"/>
    <row r="26161" ht="12" customHeight="1"/>
    <row r="26162" ht="12" customHeight="1"/>
    <row r="26163" ht="12" customHeight="1"/>
    <row r="26164" ht="12" customHeight="1"/>
    <row r="26165" ht="12" customHeight="1"/>
    <row r="26166" ht="12" customHeight="1"/>
    <row r="26167" ht="12" customHeight="1"/>
    <row r="26168" ht="12" customHeight="1"/>
    <row r="26169" ht="12" customHeight="1"/>
    <row r="26170" ht="12" customHeight="1"/>
    <row r="26171" ht="12" customHeight="1"/>
    <row r="26172" ht="12" customHeight="1"/>
    <row r="26173" ht="12" customHeight="1"/>
    <row r="26174" ht="12" customHeight="1"/>
    <row r="26175" ht="12" customHeight="1"/>
    <row r="26176" ht="12" customHeight="1"/>
    <row r="26177" ht="12" customHeight="1"/>
    <row r="26178" ht="12" customHeight="1"/>
    <row r="26179" ht="12" customHeight="1"/>
    <row r="26180" ht="12" customHeight="1"/>
    <row r="26181" ht="12" customHeight="1"/>
    <row r="26182" ht="12" customHeight="1"/>
    <row r="26183" ht="12" customHeight="1"/>
    <row r="26184" ht="12" customHeight="1"/>
    <row r="26185" ht="12" customHeight="1"/>
    <row r="26186" ht="12" customHeight="1"/>
    <row r="26187" ht="12" customHeight="1"/>
    <row r="26188" ht="12" customHeight="1"/>
    <row r="26189" ht="12" customHeight="1"/>
    <row r="26190" ht="12" customHeight="1"/>
    <row r="26191" ht="12" customHeight="1"/>
    <row r="26192" ht="12" customHeight="1"/>
    <row r="26193" ht="12" customHeight="1"/>
    <row r="26194" ht="12" customHeight="1"/>
    <row r="26195" ht="12" customHeight="1"/>
    <row r="26196" ht="12" customHeight="1"/>
    <row r="26197" ht="12" customHeight="1"/>
    <row r="26198" ht="12" customHeight="1"/>
    <row r="26199" ht="12" customHeight="1"/>
    <row r="26200" ht="12" customHeight="1"/>
    <row r="26201" ht="12" customHeight="1"/>
    <row r="26202" ht="12" customHeight="1"/>
    <row r="26203" ht="12" customHeight="1"/>
    <row r="26204" ht="12" customHeight="1"/>
    <row r="26205" ht="12" customHeight="1"/>
    <row r="26206" ht="12" customHeight="1"/>
    <row r="26207" ht="12" customHeight="1"/>
    <row r="26208" ht="12" customHeight="1"/>
    <row r="26209" ht="12" customHeight="1"/>
    <row r="26210" ht="12" customHeight="1"/>
    <row r="26211" ht="12" customHeight="1"/>
    <row r="26212" ht="12" customHeight="1"/>
    <row r="26213" ht="12" customHeight="1"/>
    <row r="26214" ht="12" customHeight="1"/>
    <row r="26215" ht="12" customHeight="1"/>
    <row r="26216" ht="12" customHeight="1"/>
    <row r="26217" ht="12" customHeight="1"/>
    <row r="26218" ht="12" customHeight="1"/>
    <row r="26219" ht="12" customHeight="1"/>
    <row r="26220" ht="12" customHeight="1"/>
    <row r="26221" ht="12" customHeight="1"/>
    <row r="26222" ht="12" customHeight="1"/>
    <row r="26223" ht="12" customHeight="1"/>
    <row r="26224" ht="12" customHeight="1"/>
    <row r="26225" ht="12" customHeight="1"/>
    <row r="26226" ht="12" customHeight="1"/>
    <row r="26227" ht="12" customHeight="1"/>
    <row r="26228" ht="12" customHeight="1"/>
    <row r="26229" ht="12" customHeight="1"/>
    <row r="26230" ht="12" customHeight="1"/>
    <row r="26231" ht="12" customHeight="1"/>
    <row r="26232" ht="12" customHeight="1"/>
    <row r="26233" ht="12" customHeight="1"/>
    <row r="26234" ht="12" customHeight="1"/>
    <row r="26235" ht="12" customHeight="1"/>
    <row r="26236" ht="12" customHeight="1"/>
    <row r="26237" ht="12" customHeight="1"/>
    <row r="26238" ht="12" customHeight="1"/>
    <row r="26239" ht="12" customHeight="1"/>
    <row r="26240" ht="12" customHeight="1"/>
    <row r="26241" ht="12" customHeight="1"/>
    <row r="26242" ht="12" customHeight="1"/>
    <row r="26243" ht="12" customHeight="1"/>
    <row r="26244" ht="12" customHeight="1"/>
    <row r="26245" ht="12" customHeight="1"/>
    <row r="26246" ht="12" customHeight="1"/>
    <row r="26247" ht="12" customHeight="1"/>
    <row r="26248" ht="12" customHeight="1"/>
    <row r="26249" ht="12" customHeight="1"/>
    <row r="26250" ht="12" customHeight="1"/>
    <row r="26251" ht="12" customHeight="1"/>
    <row r="26252" ht="12" customHeight="1"/>
    <row r="26253" ht="12" customHeight="1"/>
    <row r="26254" ht="12" customHeight="1"/>
    <row r="26255" ht="12" customHeight="1"/>
    <row r="26256" ht="12" customHeight="1"/>
    <row r="26257" ht="12" customHeight="1"/>
    <row r="26258" ht="12" customHeight="1"/>
    <row r="26259" ht="12" customHeight="1"/>
    <row r="26260" ht="12" customHeight="1"/>
    <row r="26261" ht="12" customHeight="1"/>
    <row r="26262" ht="12" customHeight="1"/>
    <row r="26263" ht="12" customHeight="1"/>
    <row r="26264" ht="12" customHeight="1"/>
    <row r="26265" ht="12" customHeight="1"/>
    <row r="26266" ht="12" customHeight="1"/>
    <row r="26267" ht="12" customHeight="1"/>
    <row r="26268" ht="12" customHeight="1"/>
    <row r="26269" ht="12" customHeight="1"/>
    <row r="26270" ht="12" customHeight="1"/>
    <row r="26271" ht="12" customHeight="1"/>
    <row r="26272" ht="12" customHeight="1"/>
    <row r="26273" ht="12" customHeight="1"/>
    <row r="26274" ht="12" customHeight="1"/>
    <row r="26275" ht="12" customHeight="1"/>
    <row r="26276" ht="12" customHeight="1"/>
    <row r="26277" ht="12" customHeight="1"/>
    <row r="26278" ht="12" customHeight="1"/>
    <row r="26279" ht="12" customHeight="1"/>
    <row r="26280" ht="12" customHeight="1"/>
    <row r="26281" ht="12" customHeight="1"/>
    <row r="26282" ht="12" customHeight="1"/>
    <row r="26283" ht="12" customHeight="1"/>
    <row r="26284" ht="12" customHeight="1"/>
    <row r="26285" ht="12" customHeight="1"/>
    <row r="26286" ht="12" customHeight="1"/>
    <row r="26287" ht="12" customHeight="1"/>
    <row r="26288" ht="12" customHeight="1"/>
    <row r="26289" ht="12" customHeight="1"/>
    <row r="26290" ht="12" customHeight="1"/>
    <row r="26291" ht="12" customHeight="1"/>
    <row r="26292" ht="12" customHeight="1"/>
    <row r="26293" ht="12" customHeight="1"/>
    <row r="26294" ht="12" customHeight="1"/>
    <row r="26295" ht="12" customHeight="1"/>
    <row r="26296" ht="12" customHeight="1"/>
    <row r="26297" ht="12" customHeight="1"/>
    <row r="26298" ht="12" customHeight="1"/>
    <row r="26299" ht="12" customHeight="1"/>
    <row r="26300" ht="12" customHeight="1"/>
    <row r="26301" ht="12" customHeight="1"/>
    <row r="26302" ht="12" customHeight="1"/>
    <row r="26303" ht="12" customHeight="1"/>
    <row r="26304" ht="12" customHeight="1"/>
    <row r="26305" ht="12" customHeight="1"/>
    <row r="26306" ht="12" customHeight="1"/>
    <row r="26307" ht="12" customHeight="1"/>
    <row r="26308" ht="12" customHeight="1"/>
    <row r="26309" ht="12" customHeight="1"/>
    <row r="26310" ht="12" customHeight="1"/>
    <row r="26311" ht="12" customHeight="1"/>
    <row r="26312" ht="12" customHeight="1"/>
    <row r="26313" ht="12" customHeight="1"/>
    <row r="26314" ht="12" customHeight="1"/>
    <row r="26315" ht="12" customHeight="1"/>
    <row r="26316" ht="12" customHeight="1"/>
    <row r="26317" ht="12" customHeight="1"/>
    <row r="26318" ht="12" customHeight="1"/>
    <row r="26319" ht="12" customHeight="1"/>
    <row r="26320" ht="12" customHeight="1"/>
    <row r="26321" ht="12" customHeight="1"/>
    <row r="26322" ht="12" customHeight="1"/>
    <row r="26323" ht="12" customHeight="1"/>
    <row r="26324" ht="12" customHeight="1"/>
    <row r="26325" ht="12" customHeight="1"/>
    <row r="26326" ht="12" customHeight="1"/>
    <row r="26327" ht="12" customHeight="1"/>
    <row r="26328" ht="12" customHeight="1"/>
    <row r="26329" ht="12" customHeight="1"/>
    <row r="26330" ht="12" customHeight="1"/>
    <row r="26331" ht="12" customHeight="1"/>
    <row r="26332" ht="12" customHeight="1"/>
    <row r="26333" ht="12" customHeight="1"/>
    <row r="26334" ht="12" customHeight="1"/>
    <row r="26335" ht="12" customHeight="1"/>
    <row r="26336" ht="12" customHeight="1"/>
    <row r="26337" ht="12" customHeight="1"/>
    <row r="26338" ht="12" customHeight="1"/>
    <row r="26339" ht="12" customHeight="1"/>
    <row r="26340" ht="12" customHeight="1"/>
    <row r="26341" ht="12" customHeight="1"/>
    <row r="26342" ht="12" customHeight="1"/>
    <row r="26343" ht="12" customHeight="1"/>
    <row r="26344" ht="12" customHeight="1"/>
    <row r="26345" ht="12" customHeight="1"/>
    <row r="26346" ht="12" customHeight="1"/>
    <row r="26347" ht="12" customHeight="1"/>
    <row r="26348" ht="12" customHeight="1"/>
    <row r="26349" ht="12" customHeight="1"/>
    <row r="26350" ht="12" customHeight="1"/>
    <row r="26351" ht="12" customHeight="1"/>
    <row r="26352" ht="12" customHeight="1"/>
    <row r="26353" ht="12" customHeight="1"/>
    <row r="26354" ht="12" customHeight="1"/>
    <row r="26355" ht="12" customHeight="1"/>
    <row r="26356" ht="12" customHeight="1"/>
    <row r="26357" ht="12" customHeight="1"/>
    <row r="26358" ht="12" customHeight="1"/>
    <row r="26359" ht="12" customHeight="1"/>
    <row r="26360" ht="12" customHeight="1"/>
    <row r="26361" ht="12" customHeight="1"/>
    <row r="26362" ht="12" customHeight="1"/>
    <row r="26363" ht="12" customHeight="1"/>
    <row r="26364" ht="12" customHeight="1"/>
    <row r="26365" ht="12" customHeight="1"/>
    <row r="26366" ht="12" customHeight="1"/>
    <row r="26367" ht="12" customHeight="1"/>
    <row r="26368" ht="12" customHeight="1"/>
    <row r="26369" ht="12" customHeight="1"/>
    <row r="26370" ht="12" customHeight="1"/>
    <row r="26371" ht="12" customHeight="1"/>
    <row r="26372" ht="12" customHeight="1"/>
    <row r="26373" ht="12" customHeight="1"/>
    <row r="26374" ht="12" customHeight="1"/>
    <row r="26375" ht="12" customHeight="1"/>
    <row r="26376" ht="12" customHeight="1"/>
    <row r="26377" ht="12" customHeight="1"/>
    <row r="26378" ht="12" customHeight="1"/>
    <row r="26379" ht="12" customHeight="1"/>
    <row r="26380" ht="12" customHeight="1"/>
    <row r="26381" ht="12" customHeight="1"/>
    <row r="26382" ht="12" customHeight="1"/>
    <row r="26383" ht="12" customHeight="1"/>
    <row r="26384" ht="12" customHeight="1"/>
    <row r="26385" ht="12" customHeight="1"/>
    <row r="26386" ht="12" customHeight="1"/>
    <row r="26387" ht="12" customHeight="1"/>
    <row r="26388" ht="12" customHeight="1"/>
    <row r="26389" ht="12" customHeight="1"/>
    <row r="26390" ht="12" customHeight="1"/>
    <row r="26391" ht="12" customHeight="1"/>
    <row r="26392" ht="12" customHeight="1"/>
    <row r="26393" ht="12" customHeight="1"/>
    <row r="26394" ht="12" customHeight="1"/>
    <row r="26395" ht="12" customHeight="1"/>
    <row r="26396" ht="12" customHeight="1"/>
    <row r="26397" ht="12" customHeight="1"/>
    <row r="26398" ht="12" customHeight="1"/>
    <row r="26399" ht="12" customHeight="1"/>
    <row r="26400" ht="12" customHeight="1"/>
    <row r="26401" ht="12" customHeight="1"/>
    <row r="26402" ht="12" customHeight="1"/>
    <row r="26403" ht="12" customHeight="1"/>
    <row r="26404" ht="12" customHeight="1"/>
    <row r="26405" ht="12" customHeight="1"/>
    <row r="26406" ht="12" customHeight="1"/>
    <row r="26407" ht="12" customHeight="1"/>
    <row r="26408" ht="12" customHeight="1"/>
    <row r="26409" ht="12" customHeight="1"/>
    <row r="26410" ht="12" customHeight="1"/>
    <row r="26411" ht="12" customHeight="1"/>
    <row r="26412" ht="12" customHeight="1"/>
    <row r="26413" ht="12" customHeight="1"/>
    <row r="26414" ht="12" customHeight="1"/>
    <row r="26415" ht="12" customHeight="1"/>
    <row r="26416" ht="12" customHeight="1"/>
    <row r="26417" ht="12" customHeight="1"/>
    <row r="26418" ht="12" customHeight="1"/>
    <row r="26419" ht="12" customHeight="1"/>
    <row r="26420" ht="12" customHeight="1"/>
    <row r="26421" ht="12" customHeight="1"/>
    <row r="26422" ht="12" customHeight="1"/>
    <row r="26423" ht="12" customHeight="1"/>
    <row r="26424" ht="12" customHeight="1"/>
    <row r="26425" ht="12" customHeight="1"/>
    <row r="26426" ht="12" customHeight="1"/>
    <row r="26427" ht="12" customHeight="1"/>
    <row r="26428" ht="12" customHeight="1"/>
    <row r="26429" ht="12" customHeight="1"/>
    <row r="26430" ht="12" customHeight="1"/>
    <row r="26431" ht="12" customHeight="1"/>
    <row r="26432" ht="12" customHeight="1"/>
    <row r="26433" ht="12" customHeight="1"/>
    <row r="26434" ht="12" customHeight="1"/>
    <row r="26435" ht="12" customHeight="1"/>
    <row r="26436" ht="12" customHeight="1"/>
    <row r="26437" ht="12" customHeight="1"/>
    <row r="26438" ht="12" customHeight="1"/>
    <row r="26439" ht="12" customHeight="1"/>
    <row r="26440" ht="12" customHeight="1"/>
    <row r="26441" ht="12" customHeight="1"/>
    <row r="26442" ht="12" customHeight="1"/>
    <row r="26443" ht="12" customHeight="1"/>
    <row r="26444" ht="12" customHeight="1"/>
    <row r="26445" ht="12" customHeight="1"/>
    <row r="26446" ht="12" customHeight="1"/>
    <row r="26447" ht="12" customHeight="1"/>
    <row r="26448" ht="12" customHeight="1"/>
    <row r="26449" ht="12" customHeight="1"/>
    <row r="26450" ht="12" customHeight="1"/>
    <row r="26451" ht="12" customHeight="1"/>
    <row r="26452" ht="12" customHeight="1"/>
    <row r="26453" ht="12" customHeight="1"/>
    <row r="26454" ht="12" customHeight="1"/>
    <row r="26455" ht="12" customHeight="1"/>
    <row r="26456" ht="12" customHeight="1"/>
    <row r="26457" ht="12" customHeight="1"/>
    <row r="26458" ht="12" customHeight="1"/>
    <row r="26459" ht="12" customHeight="1"/>
    <row r="26460" ht="12" customHeight="1"/>
    <row r="26461" ht="12" customHeight="1"/>
    <row r="26462" ht="12" customHeight="1"/>
    <row r="26463" ht="12" customHeight="1"/>
    <row r="26464" ht="12" customHeight="1"/>
    <row r="26465" ht="12" customHeight="1"/>
    <row r="26466" ht="12" customHeight="1"/>
    <row r="26467" ht="12" customHeight="1"/>
    <row r="26468" ht="12" customHeight="1"/>
    <row r="26469" ht="12" customHeight="1"/>
    <row r="26470" ht="12" customHeight="1"/>
    <row r="26471" ht="12" customHeight="1"/>
    <row r="26472" ht="12" customHeight="1"/>
    <row r="26473" ht="12" customHeight="1"/>
    <row r="26474" ht="12" customHeight="1"/>
    <row r="26475" ht="12" customHeight="1"/>
    <row r="26476" ht="12" customHeight="1"/>
    <row r="26477" ht="12" customHeight="1"/>
    <row r="26478" ht="12" customHeight="1"/>
    <row r="26479" ht="12" customHeight="1"/>
    <row r="26480" ht="12" customHeight="1"/>
    <row r="26481" ht="12" customHeight="1"/>
    <row r="26482" ht="12" customHeight="1"/>
    <row r="26483" ht="12" customHeight="1"/>
    <row r="26484" ht="12" customHeight="1"/>
    <row r="26485" ht="12" customHeight="1"/>
    <row r="26486" ht="12" customHeight="1"/>
    <row r="26487" ht="12" customHeight="1"/>
    <row r="26488" ht="12" customHeight="1"/>
    <row r="26489" ht="12" customHeight="1"/>
    <row r="26490" ht="12" customHeight="1"/>
    <row r="26491" ht="12" customHeight="1"/>
    <row r="26492" ht="12" customHeight="1"/>
    <row r="26493" ht="12" customHeight="1"/>
    <row r="26494" ht="12" customHeight="1"/>
    <row r="26495" ht="12" customHeight="1"/>
    <row r="26496" ht="12" customHeight="1"/>
    <row r="26497" ht="12" customHeight="1"/>
    <row r="26498" ht="12" customHeight="1"/>
    <row r="26499" ht="12" customHeight="1"/>
    <row r="26500" ht="12" customHeight="1"/>
    <row r="26501" ht="12" customHeight="1"/>
    <row r="26502" ht="12" customHeight="1"/>
    <row r="26503" ht="12" customHeight="1"/>
    <row r="26504" ht="12" customHeight="1"/>
    <row r="26505" ht="12" customHeight="1"/>
    <row r="26506" ht="12" customHeight="1"/>
    <row r="26507" ht="12" customHeight="1"/>
    <row r="26508" ht="12" customHeight="1"/>
    <row r="26509" ht="12" customHeight="1"/>
    <row r="26510" ht="12" customHeight="1"/>
    <row r="26511" ht="12" customHeight="1"/>
    <row r="26512" ht="12" customHeight="1"/>
    <row r="26513" ht="12" customHeight="1"/>
    <row r="26514" ht="12" customHeight="1"/>
    <row r="26515" ht="12" customHeight="1"/>
    <row r="26516" ht="12" customHeight="1"/>
    <row r="26517" ht="12" customHeight="1"/>
    <row r="26518" ht="12" customHeight="1"/>
    <row r="26519" ht="12" customHeight="1"/>
    <row r="26520" ht="12" customHeight="1"/>
    <row r="26521" ht="12" customHeight="1"/>
    <row r="26522" ht="12" customHeight="1"/>
    <row r="26523" ht="12" customHeight="1"/>
    <row r="26524" ht="12" customHeight="1"/>
    <row r="26525" ht="12" customHeight="1"/>
    <row r="26526" ht="12" customHeight="1"/>
    <row r="26527" ht="12" customHeight="1"/>
    <row r="26528" ht="12" customHeight="1"/>
    <row r="26529" ht="12" customHeight="1"/>
    <row r="26530" ht="12" customHeight="1"/>
    <row r="26531" ht="12" customHeight="1"/>
    <row r="26532" ht="12" customHeight="1"/>
    <row r="26533" ht="12" customHeight="1"/>
    <row r="26534" ht="12" customHeight="1"/>
    <row r="26535" ht="12" customHeight="1"/>
    <row r="26536" ht="12" customHeight="1"/>
    <row r="26537" ht="12" customHeight="1"/>
    <row r="26538" ht="12" customHeight="1"/>
    <row r="26539" ht="12" customHeight="1"/>
    <row r="26540" ht="12" customHeight="1"/>
    <row r="26541" ht="12" customHeight="1"/>
    <row r="26542" ht="12" customHeight="1"/>
    <row r="26543" ht="12" customHeight="1"/>
    <row r="26544" ht="12" customHeight="1"/>
    <row r="26545" ht="12" customHeight="1"/>
    <row r="26546" ht="12" customHeight="1"/>
    <row r="26547" ht="12" customHeight="1"/>
    <row r="26548" ht="12" customHeight="1"/>
    <row r="26549" ht="12" customHeight="1"/>
    <row r="26550" ht="12" customHeight="1"/>
    <row r="26551" ht="12" customHeight="1"/>
    <row r="26552" ht="12" customHeight="1"/>
    <row r="26553" ht="12" customHeight="1"/>
    <row r="26554" ht="12" customHeight="1"/>
    <row r="26555" ht="12" customHeight="1"/>
    <row r="26556" ht="12" customHeight="1"/>
    <row r="26557" ht="12" customHeight="1"/>
    <row r="26558" ht="12" customHeight="1"/>
    <row r="26559" ht="12" customHeight="1"/>
    <row r="26560" ht="12" customHeight="1"/>
    <row r="26561" ht="12" customHeight="1"/>
    <row r="26562" ht="12" customHeight="1"/>
    <row r="26563" ht="12" customHeight="1"/>
    <row r="26564" ht="12" customHeight="1"/>
    <row r="26565" ht="12" customHeight="1"/>
    <row r="26566" ht="12" customHeight="1"/>
    <row r="26567" ht="12" customHeight="1"/>
    <row r="26568" ht="12" customHeight="1"/>
    <row r="26569" ht="12" customHeight="1"/>
    <row r="26570" ht="12" customHeight="1"/>
    <row r="26571" ht="12" customHeight="1"/>
    <row r="26572" ht="12" customHeight="1"/>
    <row r="26573" ht="12" customHeight="1"/>
    <row r="26574" ht="12" customHeight="1"/>
    <row r="26575" ht="12" customHeight="1"/>
    <row r="26576" ht="12" customHeight="1"/>
    <row r="26577" ht="12" customHeight="1"/>
    <row r="26578" ht="12" customHeight="1"/>
    <row r="26579" ht="12" customHeight="1"/>
    <row r="26580" ht="12" customHeight="1"/>
    <row r="26581" ht="12" customHeight="1"/>
    <row r="26582" ht="12" customHeight="1"/>
    <row r="26583" ht="12" customHeight="1"/>
    <row r="26584" ht="12" customHeight="1"/>
    <row r="26585" ht="12" customHeight="1"/>
    <row r="26586" ht="12" customHeight="1"/>
    <row r="26587" ht="12" customHeight="1"/>
    <row r="26588" ht="12" customHeight="1"/>
    <row r="26589" ht="12" customHeight="1"/>
    <row r="26590" ht="12" customHeight="1"/>
    <row r="26591" ht="12" customHeight="1"/>
    <row r="26592" ht="12" customHeight="1"/>
    <row r="26593" ht="12" customHeight="1"/>
    <row r="26594" ht="12" customHeight="1"/>
    <row r="26595" ht="12" customHeight="1"/>
    <row r="26596" ht="12" customHeight="1"/>
    <row r="26597" ht="12" customHeight="1"/>
    <row r="26598" ht="12" customHeight="1"/>
    <row r="26599" ht="12" customHeight="1"/>
    <row r="26600" ht="12" customHeight="1"/>
    <row r="26601" ht="12" customHeight="1"/>
    <row r="26602" ht="12" customHeight="1"/>
    <row r="26603" ht="12" customHeight="1"/>
    <row r="26604" ht="12" customHeight="1"/>
    <row r="26605" ht="12" customHeight="1"/>
    <row r="26606" ht="12" customHeight="1"/>
    <row r="26607" ht="12" customHeight="1"/>
    <row r="26608" ht="12" customHeight="1"/>
    <row r="26609" ht="12" customHeight="1"/>
    <row r="26610" ht="12" customHeight="1"/>
    <row r="26611" ht="12" customHeight="1"/>
    <row r="26612" ht="12" customHeight="1"/>
    <row r="26613" ht="12" customHeight="1"/>
    <row r="26614" ht="12" customHeight="1"/>
    <row r="26615" ht="12" customHeight="1"/>
    <row r="26616" ht="12" customHeight="1"/>
    <row r="26617" ht="12" customHeight="1"/>
    <row r="26618" ht="12" customHeight="1"/>
    <row r="26619" ht="12" customHeight="1"/>
    <row r="26620" ht="12" customHeight="1"/>
    <row r="26621" ht="12" customHeight="1"/>
    <row r="26622" ht="12" customHeight="1"/>
    <row r="26623" ht="12" customHeight="1"/>
    <row r="26624" ht="12" customHeight="1"/>
    <row r="26625" ht="12" customHeight="1"/>
    <row r="26626" ht="12" customHeight="1"/>
    <row r="26627" ht="12" customHeight="1"/>
    <row r="26628" ht="12" customHeight="1"/>
    <row r="26629" ht="12" customHeight="1"/>
    <row r="26630" ht="12" customHeight="1"/>
    <row r="26631" ht="12" customHeight="1"/>
    <row r="26632" ht="12" customHeight="1"/>
    <row r="26633" ht="12" customHeight="1"/>
    <row r="26634" ht="12" customHeight="1"/>
    <row r="26635" ht="12" customHeight="1"/>
    <row r="26636" ht="12" customHeight="1"/>
    <row r="26637" ht="12" customHeight="1"/>
    <row r="26638" ht="12" customHeight="1"/>
    <row r="26639" ht="12" customHeight="1"/>
    <row r="26640" ht="12" customHeight="1"/>
    <row r="26641" ht="12" customHeight="1"/>
    <row r="26642" ht="12" customHeight="1"/>
    <row r="26643" ht="12" customHeight="1"/>
    <row r="26644" ht="12" customHeight="1"/>
    <row r="26645" ht="12" customHeight="1"/>
    <row r="26646" ht="12" customHeight="1"/>
    <row r="26647" ht="12" customHeight="1"/>
    <row r="26648" ht="12" customHeight="1"/>
    <row r="26649" ht="12" customHeight="1"/>
    <row r="26650" ht="12" customHeight="1"/>
    <row r="26651" ht="12" customHeight="1"/>
    <row r="26652" ht="12" customHeight="1"/>
    <row r="26653" ht="12" customHeight="1"/>
    <row r="26654" ht="12" customHeight="1"/>
    <row r="26655" ht="12" customHeight="1"/>
    <row r="26656" ht="12" customHeight="1"/>
    <row r="26657" ht="12" customHeight="1"/>
    <row r="26658" ht="12" customHeight="1"/>
    <row r="26659" ht="12" customHeight="1"/>
    <row r="26660" ht="12" customHeight="1"/>
    <row r="26661" ht="12" customHeight="1"/>
    <row r="26662" ht="12" customHeight="1"/>
    <row r="26663" ht="12" customHeight="1"/>
    <row r="26664" ht="12" customHeight="1"/>
    <row r="26665" ht="12" customHeight="1"/>
    <row r="26666" ht="12" customHeight="1"/>
    <row r="26667" ht="12" customHeight="1"/>
    <row r="26668" ht="12" customHeight="1"/>
    <row r="26669" ht="12" customHeight="1"/>
    <row r="26670" ht="12" customHeight="1"/>
    <row r="26671" ht="12" customHeight="1"/>
    <row r="26672" ht="12" customHeight="1"/>
    <row r="26673" ht="12" customHeight="1"/>
    <row r="26674" ht="12" customHeight="1"/>
    <row r="26675" ht="12" customHeight="1"/>
    <row r="26676" ht="12" customHeight="1"/>
    <row r="26677" ht="12" customHeight="1"/>
    <row r="26678" ht="12" customHeight="1"/>
    <row r="26679" ht="12" customHeight="1"/>
    <row r="26680" ht="12" customHeight="1"/>
    <row r="26681" ht="12" customHeight="1"/>
    <row r="26682" ht="12" customHeight="1"/>
    <row r="26683" ht="12" customHeight="1"/>
    <row r="26684" ht="12" customHeight="1"/>
    <row r="26685" ht="12" customHeight="1"/>
    <row r="26686" ht="12" customHeight="1"/>
    <row r="26687" ht="12" customHeight="1"/>
    <row r="26688" ht="12" customHeight="1"/>
    <row r="26689" ht="12" customHeight="1"/>
    <row r="26690" ht="12" customHeight="1"/>
    <row r="26691" ht="12" customHeight="1"/>
    <row r="26692" ht="12" customHeight="1"/>
    <row r="26693" ht="12" customHeight="1"/>
    <row r="26694" ht="12" customHeight="1"/>
    <row r="26695" ht="12" customHeight="1"/>
    <row r="26696" ht="12" customHeight="1"/>
    <row r="26697" ht="12" customHeight="1"/>
    <row r="26698" ht="12" customHeight="1"/>
    <row r="26699" ht="12" customHeight="1"/>
    <row r="26700" ht="12" customHeight="1"/>
    <row r="26701" ht="12" customHeight="1"/>
    <row r="26702" ht="12" customHeight="1"/>
    <row r="26703" ht="12" customHeight="1"/>
    <row r="26704" ht="12" customHeight="1"/>
    <row r="26705" ht="12" customHeight="1"/>
    <row r="26706" ht="12" customHeight="1"/>
    <row r="26707" ht="12" customHeight="1"/>
    <row r="26708" ht="12" customHeight="1"/>
    <row r="26709" ht="12" customHeight="1"/>
    <row r="26710" ht="12" customHeight="1"/>
    <row r="26711" ht="12" customHeight="1"/>
    <row r="26712" ht="12" customHeight="1"/>
    <row r="26713" ht="12" customHeight="1"/>
    <row r="26714" ht="12" customHeight="1"/>
    <row r="26715" ht="12" customHeight="1"/>
    <row r="26716" ht="12" customHeight="1"/>
    <row r="26717" ht="12" customHeight="1"/>
    <row r="26718" ht="12" customHeight="1"/>
    <row r="26719" ht="12" customHeight="1"/>
    <row r="26720" ht="12" customHeight="1"/>
    <row r="26721" ht="12" customHeight="1"/>
    <row r="26722" ht="12" customHeight="1"/>
    <row r="26723" ht="12" customHeight="1"/>
    <row r="26724" ht="12" customHeight="1"/>
    <row r="26725" ht="12" customHeight="1"/>
    <row r="26726" ht="12" customHeight="1"/>
    <row r="26727" ht="12" customHeight="1"/>
    <row r="26728" ht="12" customHeight="1"/>
    <row r="26729" ht="12" customHeight="1"/>
    <row r="26730" ht="12" customHeight="1"/>
    <row r="26731" ht="12" customHeight="1"/>
    <row r="26732" ht="12" customHeight="1"/>
    <row r="26733" ht="12" customHeight="1"/>
    <row r="26734" ht="12" customHeight="1"/>
    <row r="26735" ht="12" customHeight="1"/>
    <row r="26736" ht="12" customHeight="1"/>
    <row r="26737" ht="12" customHeight="1"/>
    <row r="26738" ht="12" customHeight="1"/>
    <row r="26739" ht="12" customHeight="1"/>
    <row r="26740" ht="12" customHeight="1"/>
    <row r="26741" ht="12" customHeight="1"/>
    <row r="26742" ht="12" customHeight="1"/>
    <row r="26743" ht="12" customHeight="1"/>
    <row r="26744" ht="12" customHeight="1"/>
    <row r="26745" ht="12" customHeight="1"/>
    <row r="26746" ht="12" customHeight="1"/>
    <row r="26747" ht="12" customHeight="1"/>
    <row r="26748" ht="12" customHeight="1"/>
    <row r="26749" ht="12" customHeight="1"/>
    <row r="26750" ht="12" customHeight="1"/>
    <row r="26751" ht="12" customHeight="1"/>
    <row r="26752" ht="12" customHeight="1"/>
    <row r="26753" ht="12" customHeight="1"/>
    <row r="26754" ht="12" customHeight="1"/>
    <row r="26755" ht="12" customHeight="1"/>
    <row r="26756" ht="12" customHeight="1"/>
    <row r="26757" ht="12" customHeight="1"/>
    <row r="26758" ht="12" customHeight="1"/>
    <row r="26759" ht="12" customHeight="1"/>
    <row r="26760" ht="12" customHeight="1"/>
    <row r="26761" ht="12" customHeight="1"/>
    <row r="26762" ht="12" customHeight="1"/>
    <row r="26763" ht="12" customHeight="1"/>
    <row r="26764" ht="12" customHeight="1"/>
    <row r="26765" ht="12" customHeight="1"/>
    <row r="26766" ht="12" customHeight="1"/>
    <row r="26767" ht="12" customHeight="1"/>
    <row r="26768" ht="12" customHeight="1"/>
    <row r="26769" ht="12" customHeight="1"/>
    <row r="26770" ht="12" customHeight="1"/>
    <row r="26771" ht="12" customHeight="1"/>
    <row r="26772" ht="12" customHeight="1"/>
    <row r="26773" ht="12" customHeight="1"/>
    <row r="26774" ht="12" customHeight="1"/>
    <row r="26775" ht="12" customHeight="1"/>
    <row r="26776" ht="12" customHeight="1"/>
    <row r="26777" ht="12" customHeight="1"/>
    <row r="26778" ht="12" customHeight="1"/>
    <row r="26779" ht="12" customHeight="1"/>
    <row r="26780" ht="12" customHeight="1"/>
    <row r="26781" ht="12" customHeight="1"/>
    <row r="26782" ht="12" customHeight="1"/>
    <row r="26783" ht="12" customHeight="1"/>
    <row r="26784" ht="12" customHeight="1"/>
    <row r="26785" ht="12" customHeight="1"/>
    <row r="26786" ht="12" customHeight="1"/>
    <row r="26787" ht="12" customHeight="1"/>
    <row r="26788" ht="12" customHeight="1"/>
    <row r="26789" ht="12" customHeight="1"/>
    <row r="26790" ht="12" customHeight="1"/>
    <row r="26791" ht="12" customHeight="1"/>
    <row r="26792" ht="12" customHeight="1"/>
    <row r="26793" ht="12" customHeight="1"/>
    <row r="26794" ht="12" customHeight="1"/>
    <row r="26795" ht="12" customHeight="1"/>
    <row r="26796" ht="12" customHeight="1"/>
    <row r="26797" ht="12" customHeight="1"/>
    <row r="26798" ht="12" customHeight="1"/>
    <row r="26799" ht="12" customHeight="1"/>
    <row r="26800" ht="12" customHeight="1"/>
    <row r="26801" ht="12" customHeight="1"/>
    <row r="26802" ht="12" customHeight="1"/>
    <row r="26803" ht="12" customHeight="1"/>
    <row r="26804" ht="12" customHeight="1"/>
    <row r="26805" ht="12" customHeight="1"/>
    <row r="26806" ht="12" customHeight="1"/>
    <row r="26807" ht="12" customHeight="1"/>
    <row r="26808" ht="12" customHeight="1"/>
    <row r="26809" ht="12" customHeight="1"/>
    <row r="26810" ht="12" customHeight="1"/>
    <row r="26811" ht="12" customHeight="1"/>
    <row r="26812" ht="12" customHeight="1"/>
    <row r="26813" ht="12" customHeight="1"/>
    <row r="26814" ht="12" customHeight="1"/>
    <row r="26815" ht="12" customHeight="1"/>
    <row r="26816" ht="12" customHeight="1"/>
    <row r="26817" ht="12" customHeight="1"/>
    <row r="26818" ht="12" customHeight="1"/>
    <row r="26819" ht="12" customHeight="1"/>
    <row r="26820" ht="12" customHeight="1"/>
    <row r="26821" ht="12" customHeight="1"/>
    <row r="26822" ht="12" customHeight="1"/>
    <row r="26823" ht="12" customHeight="1"/>
    <row r="26824" ht="12" customHeight="1"/>
    <row r="26825" ht="12" customHeight="1"/>
    <row r="26826" ht="12" customHeight="1"/>
    <row r="26827" ht="12" customHeight="1"/>
    <row r="26828" ht="12" customHeight="1"/>
    <row r="26829" ht="12" customHeight="1"/>
    <row r="26830" ht="12" customHeight="1"/>
    <row r="26831" ht="12" customHeight="1"/>
    <row r="26832" ht="12" customHeight="1"/>
    <row r="26833" ht="12" customHeight="1"/>
    <row r="26834" ht="12" customHeight="1"/>
    <row r="26835" ht="12" customHeight="1"/>
    <row r="26836" ht="12" customHeight="1"/>
    <row r="26837" ht="12" customHeight="1"/>
    <row r="26838" ht="12" customHeight="1"/>
    <row r="26839" ht="12" customHeight="1"/>
    <row r="26840" ht="12" customHeight="1"/>
    <row r="26841" ht="12" customHeight="1"/>
    <row r="26842" ht="12" customHeight="1"/>
    <row r="26843" ht="12" customHeight="1"/>
    <row r="26844" ht="12" customHeight="1"/>
    <row r="26845" ht="12" customHeight="1"/>
    <row r="26846" ht="12" customHeight="1"/>
    <row r="26847" ht="12" customHeight="1"/>
    <row r="26848" ht="12" customHeight="1"/>
    <row r="26849" ht="12" customHeight="1"/>
    <row r="26850" ht="12" customHeight="1"/>
    <row r="26851" ht="12" customHeight="1"/>
    <row r="26852" ht="12" customHeight="1"/>
    <row r="26853" ht="12" customHeight="1"/>
    <row r="26854" ht="12" customHeight="1"/>
    <row r="26855" ht="12" customHeight="1"/>
    <row r="26856" ht="12" customHeight="1"/>
    <row r="26857" ht="12" customHeight="1"/>
    <row r="26858" ht="12" customHeight="1"/>
    <row r="26859" ht="12" customHeight="1"/>
    <row r="26860" ht="12" customHeight="1"/>
    <row r="26861" ht="12" customHeight="1"/>
    <row r="26862" ht="12" customHeight="1"/>
    <row r="26863" ht="12" customHeight="1"/>
    <row r="26864" ht="12" customHeight="1"/>
    <row r="26865" ht="12" customHeight="1"/>
    <row r="26866" ht="12" customHeight="1"/>
    <row r="26867" ht="12" customHeight="1"/>
    <row r="26868" ht="12" customHeight="1"/>
    <row r="26869" ht="12" customHeight="1"/>
    <row r="26870" ht="12" customHeight="1"/>
    <row r="26871" ht="12" customHeight="1"/>
    <row r="26872" ht="12" customHeight="1"/>
    <row r="26873" ht="12" customHeight="1"/>
    <row r="26874" ht="12" customHeight="1"/>
    <row r="26875" ht="12" customHeight="1"/>
    <row r="26876" ht="12" customHeight="1"/>
    <row r="26877" ht="12" customHeight="1"/>
    <row r="26878" ht="12" customHeight="1"/>
    <row r="26879" ht="12" customHeight="1"/>
    <row r="26880" ht="12" customHeight="1"/>
    <row r="26881" ht="12" customHeight="1"/>
    <row r="26882" ht="12" customHeight="1"/>
    <row r="26883" ht="12" customHeight="1"/>
    <row r="26884" ht="12" customHeight="1"/>
    <row r="26885" ht="12" customHeight="1"/>
    <row r="26886" ht="12" customHeight="1"/>
    <row r="26887" ht="12" customHeight="1"/>
    <row r="26888" ht="12" customHeight="1"/>
    <row r="26889" ht="12" customHeight="1"/>
    <row r="26890" ht="12" customHeight="1"/>
    <row r="26891" ht="12" customHeight="1"/>
    <row r="26892" ht="12" customHeight="1"/>
    <row r="26893" ht="12" customHeight="1"/>
    <row r="26894" ht="12" customHeight="1"/>
    <row r="26895" ht="12" customHeight="1"/>
    <row r="26896" ht="12" customHeight="1"/>
    <row r="26897" ht="12" customHeight="1"/>
    <row r="26898" ht="12" customHeight="1"/>
    <row r="26899" ht="12" customHeight="1"/>
    <row r="26900" ht="12" customHeight="1"/>
    <row r="26901" ht="12" customHeight="1"/>
    <row r="26902" ht="12" customHeight="1"/>
    <row r="26903" ht="12" customHeight="1"/>
    <row r="26904" ht="12" customHeight="1"/>
    <row r="26905" ht="12" customHeight="1"/>
    <row r="26906" ht="12" customHeight="1"/>
    <row r="26907" ht="12" customHeight="1"/>
    <row r="26908" ht="12" customHeight="1"/>
    <row r="26909" ht="12" customHeight="1"/>
    <row r="26910" ht="12" customHeight="1"/>
    <row r="26911" ht="12" customHeight="1"/>
    <row r="26912" ht="12" customHeight="1"/>
    <row r="26913" ht="12" customHeight="1"/>
    <row r="26914" ht="12" customHeight="1"/>
    <row r="26915" ht="12" customHeight="1"/>
    <row r="26916" ht="12" customHeight="1"/>
    <row r="26917" ht="12" customHeight="1"/>
    <row r="26918" ht="12" customHeight="1"/>
    <row r="26919" ht="12" customHeight="1"/>
    <row r="26920" ht="12" customHeight="1"/>
    <row r="26921" ht="12" customHeight="1"/>
    <row r="26922" ht="12" customHeight="1"/>
    <row r="26923" ht="12" customHeight="1"/>
    <row r="26924" ht="12" customHeight="1"/>
    <row r="26925" ht="12" customHeight="1"/>
    <row r="26926" ht="12" customHeight="1"/>
    <row r="26927" ht="12" customHeight="1"/>
    <row r="26928" ht="12" customHeight="1"/>
    <row r="26929" ht="12" customHeight="1"/>
    <row r="26930" ht="12" customHeight="1"/>
    <row r="26931" ht="12" customHeight="1"/>
    <row r="26932" ht="12" customHeight="1"/>
    <row r="26933" ht="12" customHeight="1"/>
    <row r="26934" ht="12" customHeight="1"/>
    <row r="26935" ht="12" customHeight="1"/>
    <row r="26936" ht="12" customHeight="1"/>
    <row r="26937" ht="12" customHeight="1"/>
    <row r="26938" ht="12" customHeight="1"/>
    <row r="26939" ht="12" customHeight="1"/>
    <row r="26940" ht="12" customHeight="1"/>
    <row r="26941" ht="12" customHeight="1"/>
    <row r="26942" ht="12" customHeight="1"/>
    <row r="26943" ht="12" customHeight="1"/>
    <row r="26944" ht="12" customHeight="1"/>
    <row r="26945" ht="12" customHeight="1"/>
    <row r="26946" ht="12" customHeight="1"/>
    <row r="26947" ht="12" customHeight="1"/>
    <row r="26948" ht="12" customHeight="1"/>
    <row r="26949" ht="12" customHeight="1"/>
    <row r="26950" ht="12" customHeight="1"/>
    <row r="26951" ht="12" customHeight="1"/>
    <row r="26952" ht="12" customHeight="1"/>
    <row r="26953" ht="12" customHeight="1"/>
    <row r="26954" ht="12" customHeight="1"/>
    <row r="26955" ht="12" customHeight="1"/>
    <row r="26956" ht="12" customHeight="1"/>
    <row r="26957" ht="12" customHeight="1"/>
    <row r="26958" ht="12" customHeight="1"/>
    <row r="26959" ht="12" customHeight="1"/>
    <row r="26960" ht="12" customHeight="1"/>
    <row r="26961" ht="12" customHeight="1"/>
    <row r="26962" ht="12" customHeight="1"/>
    <row r="26963" ht="12" customHeight="1"/>
    <row r="26964" ht="12" customHeight="1"/>
    <row r="26965" ht="12" customHeight="1"/>
    <row r="26966" ht="12" customHeight="1"/>
    <row r="26967" ht="12" customHeight="1"/>
    <row r="26968" ht="12" customHeight="1"/>
    <row r="26969" ht="12" customHeight="1"/>
    <row r="26970" ht="12" customHeight="1"/>
    <row r="26971" ht="12" customHeight="1"/>
    <row r="26972" ht="12" customHeight="1"/>
    <row r="26973" ht="12" customHeight="1"/>
    <row r="26974" ht="12" customHeight="1"/>
    <row r="26975" ht="12" customHeight="1"/>
    <row r="26976" ht="12" customHeight="1"/>
    <row r="26977" ht="12" customHeight="1"/>
    <row r="26978" ht="12" customHeight="1"/>
    <row r="26979" ht="12" customHeight="1"/>
    <row r="26980" ht="12" customHeight="1"/>
    <row r="26981" ht="12" customHeight="1"/>
    <row r="26982" ht="12" customHeight="1"/>
    <row r="26983" ht="12" customHeight="1"/>
    <row r="26984" ht="12" customHeight="1"/>
    <row r="26985" ht="12" customHeight="1"/>
    <row r="26986" ht="12" customHeight="1"/>
    <row r="26987" ht="12" customHeight="1"/>
    <row r="26988" ht="12" customHeight="1"/>
    <row r="26989" ht="12" customHeight="1"/>
    <row r="26990" ht="12" customHeight="1"/>
    <row r="26991" ht="12" customHeight="1"/>
    <row r="26992" ht="12" customHeight="1"/>
    <row r="26993" ht="12" customHeight="1"/>
    <row r="26994" ht="12" customHeight="1"/>
    <row r="26995" ht="12" customHeight="1"/>
    <row r="26996" ht="12" customHeight="1"/>
    <row r="26997" ht="12" customHeight="1"/>
    <row r="26998" ht="12" customHeight="1"/>
    <row r="26999" ht="12" customHeight="1"/>
    <row r="27000" ht="12" customHeight="1"/>
    <row r="27001" ht="12" customHeight="1"/>
    <row r="27002" ht="12" customHeight="1"/>
    <row r="27003" ht="12" customHeight="1"/>
    <row r="27004" ht="12" customHeight="1"/>
    <row r="27005" ht="12" customHeight="1"/>
    <row r="27006" ht="12" customHeight="1"/>
    <row r="27007" ht="12" customHeight="1"/>
    <row r="27008" ht="12" customHeight="1"/>
    <row r="27009" ht="12" customHeight="1"/>
    <row r="27010" ht="12" customHeight="1"/>
    <row r="27011" ht="12" customHeight="1"/>
    <row r="27012" ht="12" customHeight="1"/>
    <row r="27013" ht="12" customHeight="1"/>
    <row r="27014" ht="12" customHeight="1"/>
    <row r="27015" ht="12" customHeight="1"/>
    <row r="27016" ht="12" customHeight="1"/>
    <row r="27017" ht="12" customHeight="1"/>
    <row r="27018" ht="12" customHeight="1"/>
    <row r="27019" ht="12" customHeight="1"/>
    <row r="27020" ht="12" customHeight="1"/>
    <row r="27021" ht="12" customHeight="1"/>
    <row r="27022" ht="12" customHeight="1"/>
    <row r="27023" ht="12" customHeight="1"/>
    <row r="27024" ht="12" customHeight="1"/>
    <row r="27025" ht="12" customHeight="1"/>
    <row r="27026" ht="12" customHeight="1"/>
    <row r="27027" ht="12" customHeight="1"/>
    <row r="27028" ht="12" customHeight="1"/>
    <row r="27029" ht="12" customHeight="1"/>
    <row r="27030" ht="12" customHeight="1"/>
    <row r="27031" ht="12" customHeight="1"/>
    <row r="27032" ht="12" customHeight="1"/>
    <row r="27033" ht="12" customHeight="1"/>
    <row r="27034" ht="12" customHeight="1"/>
    <row r="27035" ht="12" customHeight="1"/>
    <row r="27036" ht="12" customHeight="1"/>
    <row r="27037" ht="12" customHeight="1"/>
    <row r="27038" ht="12" customHeight="1"/>
    <row r="27039" ht="12" customHeight="1"/>
    <row r="27040" ht="12" customHeight="1"/>
    <row r="27041" ht="12" customHeight="1"/>
    <row r="27042" ht="12" customHeight="1"/>
    <row r="27043" ht="12" customHeight="1"/>
    <row r="27044" ht="12" customHeight="1"/>
    <row r="27045" ht="12" customHeight="1"/>
    <row r="27046" ht="12" customHeight="1"/>
    <row r="27047" ht="12" customHeight="1"/>
    <row r="27048" ht="12" customHeight="1"/>
    <row r="27049" ht="12" customHeight="1"/>
    <row r="27050" ht="12" customHeight="1"/>
    <row r="27051" ht="12" customHeight="1"/>
    <row r="27052" ht="12" customHeight="1"/>
    <row r="27053" ht="12" customHeight="1"/>
    <row r="27054" ht="12" customHeight="1"/>
    <row r="27055" ht="12" customHeight="1"/>
    <row r="27056" ht="12" customHeight="1"/>
    <row r="27057" ht="12" customHeight="1"/>
    <row r="27058" ht="12" customHeight="1"/>
    <row r="27059" ht="12" customHeight="1"/>
    <row r="27060" ht="12" customHeight="1"/>
    <row r="27061" ht="12" customHeight="1"/>
    <row r="27062" ht="12" customHeight="1"/>
    <row r="27063" ht="12" customHeight="1"/>
    <row r="27064" ht="12" customHeight="1"/>
    <row r="27065" ht="12" customHeight="1"/>
    <row r="27066" ht="12" customHeight="1"/>
    <row r="27067" ht="12" customHeight="1"/>
    <row r="27068" ht="12" customHeight="1"/>
    <row r="27069" ht="12" customHeight="1"/>
    <row r="27070" ht="12" customHeight="1"/>
    <row r="27071" ht="12" customHeight="1"/>
    <row r="27072" ht="12" customHeight="1"/>
    <row r="27073" ht="12" customHeight="1"/>
    <row r="27074" ht="12" customHeight="1"/>
    <row r="27075" ht="12" customHeight="1"/>
    <row r="27076" ht="12" customHeight="1"/>
    <row r="27077" ht="12" customHeight="1"/>
    <row r="27078" ht="12" customHeight="1"/>
    <row r="27079" ht="12" customHeight="1"/>
    <row r="27080" ht="12" customHeight="1"/>
    <row r="27081" ht="12" customHeight="1"/>
    <row r="27082" ht="12" customHeight="1"/>
    <row r="27083" ht="12" customHeight="1"/>
    <row r="27084" ht="12" customHeight="1"/>
    <row r="27085" ht="12" customHeight="1"/>
    <row r="27086" ht="12" customHeight="1"/>
    <row r="27087" ht="12" customHeight="1"/>
    <row r="27088" ht="12" customHeight="1"/>
    <row r="27089" ht="12" customHeight="1"/>
    <row r="27090" ht="12" customHeight="1"/>
    <row r="27091" ht="12" customHeight="1"/>
    <row r="27092" ht="12" customHeight="1"/>
    <row r="27093" ht="12" customHeight="1"/>
    <row r="27094" ht="12" customHeight="1"/>
    <row r="27095" ht="12" customHeight="1"/>
    <row r="27096" ht="12" customHeight="1"/>
    <row r="27097" ht="12" customHeight="1"/>
    <row r="27098" ht="12" customHeight="1"/>
    <row r="27099" ht="12" customHeight="1"/>
    <row r="27100" ht="12" customHeight="1"/>
    <row r="27101" ht="12" customHeight="1"/>
    <row r="27102" ht="12" customHeight="1"/>
    <row r="27103" ht="12" customHeight="1"/>
    <row r="27104" ht="12" customHeight="1"/>
    <row r="27105" ht="12" customHeight="1"/>
    <row r="27106" ht="12" customHeight="1"/>
    <row r="27107" ht="12" customHeight="1"/>
    <row r="27108" ht="12" customHeight="1"/>
    <row r="27109" ht="12" customHeight="1"/>
    <row r="27110" ht="12" customHeight="1"/>
    <row r="27111" ht="12" customHeight="1"/>
    <row r="27112" ht="12" customHeight="1"/>
    <row r="27113" ht="12" customHeight="1"/>
    <row r="27114" ht="12" customHeight="1"/>
    <row r="27115" ht="12" customHeight="1"/>
    <row r="27116" ht="12" customHeight="1"/>
    <row r="27117" ht="12" customHeight="1"/>
    <row r="27118" ht="12" customHeight="1"/>
    <row r="27119" ht="12" customHeight="1"/>
    <row r="27120" ht="12" customHeight="1"/>
    <row r="27121" ht="12" customHeight="1"/>
    <row r="27122" ht="12" customHeight="1"/>
    <row r="27123" ht="12" customHeight="1"/>
    <row r="27124" ht="12" customHeight="1"/>
    <row r="27125" ht="12" customHeight="1"/>
    <row r="27126" ht="12" customHeight="1"/>
    <row r="27127" ht="12" customHeight="1"/>
    <row r="27128" ht="12" customHeight="1"/>
    <row r="27129" ht="12" customHeight="1"/>
    <row r="27130" ht="12" customHeight="1"/>
    <row r="27131" ht="12" customHeight="1"/>
    <row r="27132" ht="12" customHeight="1"/>
    <row r="27133" ht="12" customHeight="1"/>
    <row r="27134" ht="12" customHeight="1"/>
    <row r="27135" ht="12" customHeight="1"/>
    <row r="27136" ht="12" customHeight="1"/>
    <row r="27137" ht="12" customHeight="1"/>
    <row r="27138" ht="12" customHeight="1"/>
    <row r="27139" ht="12" customHeight="1"/>
    <row r="27140" ht="12" customHeight="1"/>
    <row r="27141" ht="12" customHeight="1"/>
    <row r="27142" ht="12" customHeight="1"/>
    <row r="27143" ht="12" customHeight="1"/>
    <row r="27144" ht="12" customHeight="1"/>
    <row r="27145" ht="12" customHeight="1"/>
    <row r="27146" ht="12" customHeight="1"/>
    <row r="27147" ht="12" customHeight="1"/>
    <row r="27148" ht="12" customHeight="1"/>
    <row r="27149" ht="12" customHeight="1"/>
    <row r="27150" ht="12" customHeight="1"/>
    <row r="27151" ht="12" customHeight="1"/>
    <row r="27152" ht="12" customHeight="1"/>
    <row r="27153" ht="12" customHeight="1"/>
    <row r="27154" ht="12" customHeight="1"/>
    <row r="27155" ht="12" customHeight="1"/>
    <row r="27156" ht="12" customHeight="1"/>
    <row r="27157" ht="12" customHeight="1"/>
    <row r="27158" ht="12" customHeight="1"/>
    <row r="27159" ht="12" customHeight="1"/>
    <row r="27160" ht="12" customHeight="1"/>
    <row r="27161" ht="12" customHeight="1"/>
    <row r="27162" ht="12" customHeight="1"/>
    <row r="27163" ht="12" customHeight="1"/>
    <row r="27164" ht="12" customHeight="1"/>
    <row r="27165" ht="12" customHeight="1"/>
    <row r="27166" ht="12" customHeight="1"/>
    <row r="27167" ht="12" customHeight="1"/>
    <row r="27168" ht="12" customHeight="1"/>
    <row r="27169" ht="12" customHeight="1"/>
    <row r="27170" ht="12" customHeight="1"/>
    <row r="27171" ht="12" customHeight="1"/>
    <row r="27172" ht="12" customHeight="1"/>
    <row r="27173" ht="12" customHeight="1"/>
    <row r="27174" ht="12" customHeight="1"/>
    <row r="27175" ht="12" customHeight="1"/>
    <row r="27176" ht="12" customHeight="1"/>
    <row r="27177" ht="12" customHeight="1"/>
    <row r="27178" ht="12" customHeight="1"/>
    <row r="27179" ht="12" customHeight="1"/>
    <row r="27180" ht="12" customHeight="1"/>
    <row r="27181" ht="12" customHeight="1"/>
    <row r="27182" ht="12" customHeight="1"/>
    <row r="27183" ht="12" customHeight="1"/>
    <row r="27184" ht="12" customHeight="1"/>
    <row r="27185" ht="12" customHeight="1"/>
    <row r="27186" ht="12" customHeight="1"/>
    <row r="27187" ht="12" customHeight="1"/>
    <row r="27188" ht="12" customHeight="1"/>
    <row r="27189" ht="12" customHeight="1"/>
    <row r="27190" ht="12" customHeight="1"/>
    <row r="27191" ht="12" customHeight="1"/>
    <row r="27192" ht="12" customHeight="1"/>
    <row r="27193" ht="12" customHeight="1"/>
    <row r="27194" ht="12" customHeight="1"/>
    <row r="27195" ht="12" customHeight="1"/>
    <row r="27196" ht="12" customHeight="1"/>
    <row r="27197" ht="12" customHeight="1"/>
    <row r="27198" ht="12" customHeight="1"/>
    <row r="27199" ht="12" customHeight="1"/>
    <row r="27200" ht="12" customHeight="1"/>
    <row r="27201" ht="12" customHeight="1"/>
    <row r="27202" ht="12" customHeight="1"/>
    <row r="27203" ht="12" customHeight="1"/>
    <row r="27204" ht="12" customHeight="1"/>
    <row r="27205" ht="12" customHeight="1"/>
    <row r="27206" ht="12" customHeight="1"/>
    <row r="27207" ht="12" customHeight="1"/>
    <row r="27208" ht="12" customHeight="1"/>
    <row r="27209" ht="12" customHeight="1"/>
    <row r="27210" ht="12" customHeight="1"/>
    <row r="27211" ht="12" customHeight="1"/>
    <row r="27212" ht="12" customHeight="1"/>
    <row r="27213" ht="12" customHeight="1"/>
    <row r="27214" ht="12" customHeight="1"/>
    <row r="27215" ht="12" customHeight="1"/>
    <row r="27216" ht="12" customHeight="1"/>
    <row r="27217" ht="12" customHeight="1"/>
    <row r="27218" ht="12" customHeight="1"/>
    <row r="27219" ht="12" customHeight="1"/>
    <row r="27220" ht="12" customHeight="1"/>
    <row r="27221" ht="12" customHeight="1"/>
    <row r="27222" ht="12" customHeight="1"/>
    <row r="27223" ht="12" customHeight="1"/>
    <row r="27224" ht="12" customHeight="1"/>
    <row r="27225" ht="12" customHeight="1"/>
    <row r="27226" ht="12" customHeight="1"/>
    <row r="27227" ht="12" customHeight="1"/>
    <row r="27228" ht="12" customHeight="1"/>
    <row r="27229" ht="12" customHeight="1"/>
    <row r="27230" ht="12" customHeight="1"/>
    <row r="27231" ht="12" customHeight="1"/>
    <row r="27232" ht="12" customHeight="1"/>
    <row r="27233" ht="12" customHeight="1"/>
    <row r="27234" ht="12" customHeight="1"/>
    <row r="27235" ht="12" customHeight="1"/>
    <row r="27236" ht="12" customHeight="1"/>
    <row r="27237" ht="12" customHeight="1"/>
    <row r="27238" ht="12" customHeight="1"/>
    <row r="27239" ht="12" customHeight="1"/>
    <row r="27240" ht="12" customHeight="1"/>
    <row r="27241" ht="12" customHeight="1"/>
    <row r="27242" ht="12" customHeight="1"/>
    <row r="27243" ht="12" customHeight="1"/>
    <row r="27244" ht="12" customHeight="1"/>
    <row r="27245" ht="12" customHeight="1"/>
    <row r="27246" ht="12" customHeight="1"/>
    <row r="27247" ht="12" customHeight="1"/>
    <row r="27248" ht="12" customHeight="1"/>
    <row r="27249" ht="12" customHeight="1"/>
    <row r="27250" ht="12" customHeight="1"/>
    <row r="27251" ht="12" customHeight="1"/>
    <row r="27252" ht="12" customHeight="1"/>
    <row r="27253" ht="12" customHeight="1"/>
    <row r="27254" ht="12" customHeight="1"/>
    <row r="27255" ht="12" customHeight="1"/>
    <row r="27256" ht="12" customHeight="1"/>
    <row r="27257" ht="12" customHeight="1"/>
    <row r="27258" ht="12" customHeight="1"/>
    <row r="27259" ht="12" customHeight="1"/>
    <row r="27260" ht="12" customHeight="1"/>
    <row r="27261" ht="12" customHeight="1"/>
    <row r="27262" ht="12" customHeight="1"/>
    <row r="27263" ht="12" customHeight="1"/>
    <row r="27264" ht="12" customHeight="1"/>
    <row r="27265" ht="12" customHeight="1"/>
    <row r="27266" ht="12" customHeight="1"/>
    <row r="27267" ht="12" customHeight="1"/>
    <row r="27268" ht="12" customHeight="1"/>
    <row r="27269" ht="12" customHeight="1"/>
    <row r="27270" ht="12" customHeight="1"/>
    <row r="27271" ht="12" customHeight="1"/>
    <row r="27272" ht="12" customHeight="1"/>
    <row r="27273" ht="12" customHeight="1"/>
    <row r="27274" ht="12" customHeight="1"/>
    <row r="27275" ht="12" customHeight="1"/>
    <row r="27276" ht="12" customHeight="1"/>
    <row r="27277" ht="12" customHeight="1"/>
    <row r="27278" ht="12" customHeight="1"/>
    <row r="27279" ht="12" customHeight="1"/>
    <row r="27280" ht="12" customHeight="1"/>
    <row r="27281" ht="12" customHeight="1"/>
    <row r="27282" ht="12" customHeight="1"/>
    <row r="27283" ht="12" customHeight="1"/>
    <row r="27284" ht="12" customHeight="1"/>
    <row r="27285" ht="12" customHeight="1"/>
    <row r="27286" ht="12" customHeight="1"/>
    <row r="27287" ht="12" customHeight="1"/>
    <row r="27288" ht="12" customHeight="1"/>
    <row r="27289" ht="12" customHeight="1"/>
    <row r="27290" ht="12" customHeight="1"/>
    <row r="27291" ht="12" customHeight="1"/>
    <row r="27292" ht="12" customHeight="1"/>
    <row r="27293" ht="12" customHeight="1"/>
    <row r="27294" ht="12" customHeight="1"/>
    <row r="27295" ht="12" customHeight="1"/>
    <row r="27296" ht="12" customHeight="1"/>
    <row r="27297" ht="12" customHeight="1"/>
    <row r="27298" ht="12" customHeight="1"/>
    <row r="27299" ht="12" customHeight="1"/>
    <row r="27300" ht="12" customHeight="1"/>
    <row r="27301" ht="12" customHeight="1"/>
    <row r="27302" ht="12" customHeight="1"/>
    <row r="27303" ht="12" customHeight="1"/>
    <row r="27304" ht="12" customHeight="1"/>
    <row r="27305" ht="12" customHeight="1"/>
    <row r="27306" ht="12" customHeight="1"/>
    <row r="27307" ht="12" customHeight="1"/>
    <row r="27308" ht="12" customHeight="1"/>
    <row r="27309" ht="12" customHeight="1"/>
    <row r="27310" ht="12" customHeight="1"/>
    <row r="27311" ht="12" customHeight="1"/>
    <row r="27312" ht="12" customHeight="1"/>
    <row r="27313" ht="12" customHeight="1"/>
    <row r="27314" ht="12" customHeight="1"/>
    <row r="27315" ht="12" customHeight="1"/>
    <row r="27316" ht="12" customHeight="1"/>
    <row r="27317" ht="12" customHeight="1"/>
    <row r="27318" ht="12" customHeight="1"/>
    <row r="27319" ht="12" customHeight="1"/>
    <row r="27320" ht="12" customHeight="1"/>
    <row r="27321" ht="12" customHeight="1"/>
    <row r="27322" ht="12" customHeight="1"/>
    <row r="27323" ht="12" customHeight="1"/>
    <row r="27324" ht="12" customHeight="1"/>
    <row r="27325" ht="12" customHeight="1"/>
    <row r="27326" ht="12" customHeight="1"/>
    <row r="27327" ht="12" customHeight="1"/>
    <row r="27328" ht="12" customHeight="1"/>
    <row r="27329" ht="12" customHeight="1"/>
    <row r="27330" ht="12" customHeight="1"/>
    <row r="27331" ht="12" customHeight="1"/>
    <row r="27332" ht="12" customHeight="1"/>
    <row r="27333" ht="12" customHeight="1"/>
    <row r="27334" ht="12" customHeight="1"/>
    <row r="27335" ht="12" customHeight="1"/>
    <row r="27336" ht="12" customHeight="1"/>
    <row r="27337" ht="12" customHeight="1"/>
    <row r="27338" ht="12" customHeight="1"/>
    <row r="27339" ht="12" customHeight="1"/>
    <row r="27340" ht="12" customHeight="1"/>
    <row r="27341" ht="12" customHeight="1"/>
    <row r="27342" ht="12" customHeight="1"/>
    <row r="27343" ht="12" customHeight="1"/>
    <row r="27344" ht="12" customHeight="1"/>
    <row r="27345" ht="12" customHeight="1"/>
    <row r="27346" ht="12" customHeight="1"/>
    <row r="27347" ht="12" customHeight="1"/>
    <row r="27348" ht="12" customHeight="1"/>
    <row r="27349" ht="12" customHeight="1"/>
    <row r="27350" ht="12" customHeight="1"/>
    <row r="27351" ht="12" customHeight="1"/>
    <row r="27352" ht="12" customHeight="1"/>
    <row r="27353" ht="12" customHeight="1"/>
    <row r="27354" ht="12" customHeight="1"/>
    <row r="27355" ht="12" customHeight="1"/>
    <row r="27356" ht="12" customHeight="1"/>
    <row r="27357" ht="12" customHeight="1"/>
    <row r="27358" ht="12" customHeight="1"/>
    <row r="27359" ht="12" customHeight="1"/>
    <row r="27360" ht="12" customHeight="1"/>
    <row r="27361" ht="12" customHeight="1"/>
    <row r="27362" ht="12" customHeight="1"/>
    <row r="27363" ht="12" customHeight="1"/>
    <row r="27364" ht="12" customHeight="1"/>
    <row r="27365" ht="12" customHeight="1"/>
    <row r="27366" ht="12" customHeight="1"/>
    <row r="27367" ht="12" customHeight="1"/>
    <row r="27368" ht="12" customHeight="1"/>
    <row r="27369" ht="12" customHeight="1"/>
    <row r="27370" ht="12" customHeight="1"/>
    <row r="27371" ht="12" customHeight="1"/>
    <row r="27372" ht="12" customHeight="1"/>
    <row r="27373" ht="12" customHeight="1"/>
    <row r="27374" ht="12" customHeight="1"/>
    <row r="27375" ht="12" customHeight="1"/>
    <row r="27376" ht="12" customHeight="1"/>
    <row r="27377" ht="12" customHeight="1"/>
    <row r="27378" ht="12" customHeight="1"/>
    <row r="27379" ht="12" customHeight="1"/>
    <row r="27380" ht="12" customHeight="1"/>
    <row r="27381" ht="12" customHeight="1"/>
    <row r="27382" ht="12" customHeight="1"/>
    <row r="27383" ht="12" customHeight="1"/>
    <row r="27384" ht="12" customHeight="1"/>
    <row r="27385" ht="12" customHeight="1"/>
    <row r="27386" ht="12" customHeight="1"/>
    <row r="27387" ht="12" customHeight="1"/>
    <row r="27388" ht="12" customHeight="1"/>
    <row r="27389" ht="12" customHeight="1"/>
    <row r="27390" ht="12" customHeight="1"/>
    <row r="27391" ht="12" customHeight="1"/>
    <row r="27392" ht="12" customHeight="1"/>
    <row r="27393" ht="12" customHeight="1"/>
    <row r="27394" ht="12" customHeight="1"/>
    <row r="27395" ht="12" customHeight="1"/>
    <row r="27396" ht="12" customHeight="1"/>
    <row r="27397" ht="12" customHeight="1"/>
    <row r="27398" ht="12" customHeight="1"/>
    <row r="27399" ht="12" customHeight="1"/>
    <row r="27400" ht="12" customHeight="1"/>
    <row r="27401" ht="12" customHeight="1"/>
    <row r="27402" ht="12" customHeight="1"/>
    <row r="27403" ht="12" customHeight="1"/>
    <row r="27404" ht="12" customHeight="1"/>
    <row r="27405" ht="12" customHeight="1"/>
    <row r="27406" ht="12" customHeight="1"/>
    <row r="27407" ht="12" customHeight="1"/>
    <row r="27408" ht="12" customHeight="1"/>
    <row r="27409" ht="12" customHeight="1"/>
    <row r="27410" ht="12" customHeight="1"/>
    <row r="27411" ht="12" customHeight="1"/>
    <row r="27412" ht="12" customHeight="1"/>
    <row r="27413" ht="12" customHeight="1"/>
    <row r="27414" ht="12" customHeight="1"/>
    <row r="27415" ht="12" customHeight="1"/>
    <row r="27416" ht="12" customHeight="1"/>
    <row r="27417" ht="12" customHeight="1"/>
    <row r="27418" ht="12" customHeight="1"/>
    <row r="27419" ht="12" customHeight="1"/>
    <row r="27420" ht="12" customHeight="1"/>
    <row r="27421" ht="12" customHeight="1"/>
    <row r="27422" ht="12" customHeight="1"/>
    <row r="27423" ht="12" customHeight="1"/>
    <row r="27424" ht="12" customHeight="1"/>
    <row r="27425" ht="12" customHeight="1"/>
    <row r="27426" ht="12" customHeight="1"/>
    <row r="27427" ht="12" customHeight="1"/>
    <row r="27428" ht="12" customHeight="1"/>
    <row r="27429" ht="12" customHeight="1"/>
    <row r="27430" ht="12" customHeight="1"/>
    <row r="27431" ht="12" customHeight="1"/>
    <row r="27432" ht="12" customHeight="1"/>
    <row r="27433" ht="12" customHeight="1"/>
    <row r="27434" ht="12" customHeight="1"/>
    <row r="27435" ht="12" customHeight="1"/>
    <row r="27436" ht="12" customHeight="1"/>
    <row r="27437" ht="12" customHeight="1"/>
    <row r="27438" ht="12" customHeight="1"/>
    <row r="27439" ht="12" customHeight="1"/>
    <row r="27440" ht="12" customHeight="1"/>
    <row r="27441" ht="12" customHeight="1"/>
    <row r="27442" ht="12" customHeight="1"/>
    <row r="27443" ht="12" customHeight="1"/>
    <row r="27444" ht="12" customHeight="1"/>
    <row r="27445" ht="12" customHeight="1"/>
    <row r="27446" ht="12" customHeight="1"/>
    <row r="27447" ht="12" customHeight="1"/>
    <row r="27448" ht="12" customHeight="1"/>
    <row r="27449" ht="12" customHeight="1"/>
    <row r="27450" ht="12" customHeight="1"/>
    <row r="27451" ht="12" customHeight="1"/>
    <row r="27452" ht="12" customHeight="1"/>
    <row r="27453" ht="12" customHeight="1"/>
    <row r="27454" ht="12" customHeight="1"/>
    <row r="27455" ht="12" customHeight="1"/>
    <row r="27456" ht="12" customHeight="1"/>
    <row r="27457" ht="12" customHeight="1"/>
    <row r="27458" ht="12" customHeight="1"/>
    <row r="27459" ht="12" customHeight="1"/>
    <row r="27460" ht="12" customHeight="1"/>
    <row r="27461" ht="12" customHeight="1"/>
    <row r="27462" ht="12" customHeight="1"/>
    <row r="27463" ht="12" customHeight="1"/>
    <row r="27464" ht="12" customHeight="1"/>
    <row r="27465" ht="12" customHeight="1"/>
    <row r="27466" ht="12" customHeight="1"/>
    <row r="27467" ht="12" customHeight="1"/>
    <row r="27468" ht="12" customHeight="1"/>
    <row r="27469" ht="12" customHeight="1"/>
    <row r="27470" ht="12" customHeight="1"/>
    <row r="27471" ht="12" customHeight="1"/>
    <row r="27472" ht="12" customHeight="1"/>
    <row r="27473" ht="12" customHeight="1"/>
    <row r="27474" ht="12" customHeight="1"/>
    <row r="27475" ht="12" customHeight="1"/>
    <row r="27476" ht="12" customHeight="1"/>
    <row r="27477" ht="12" customHeight="1"/>
    <row r="27478" ht="12" customHeight="1"/>
    <row r="27479" ht="12" customHeight="1"/>
    <row r="27480" ht="12" customHeight="1"/>
    <row r="27481" ht="12" customHeight="1"/>
    <row r="27482" ht="12" customHeight="1"/>
    <row r="27483" ht="12" customHeight="1"/>
    <row r="27484" ht="12" customHeight="1"/>
    <row r="27485" ht="12" customHeight="1"/>
    <row r="27486" ht="12" customHeight="1"/>
    <row r="27487" ht="12" customHeight="1"/>
    <row r="27488" ht="12" customHeight="1"/>
    <row r="27489" ht="12" customHeight="1"/>
    <row r="27490" ht="12" customHeight="1"/>
    <row r="27491" ht="12" customHeight="1"/>
    <row r="27492" ht="12" customHeight="1"/>
    <row r="27493" ht="12" customHeight="1"/>
    <row r="27494" ht="12" customHeight="1"/>
    <row r="27495" ht="12" customHeight="1"/>
    <row r="27496" ht="12" customHeight="1"/>
    <row r="27497" ht="12" customHeight="1"/>
    <row r="27498" ht="12" customHeight="1"/>
    <row r="27499" ht="12" customHeight="1"/>
    <row r="27500" ht="12" customHeight="1"/>
    <row r="27501" ht="12" customHeight="1"/>
    <row r="27502" ht="12" customHeight="1"/>
    <row r="27503" ht="12" customHeight="1"/>
    <row r="27504" ht="12" customHeight="1"/>
    <row r="27505" ht="12" customHeight="1"/>
    <row r="27506" ht="12" customHeight="1"/>
    <row r="27507" ht="12" customHeight="1"/>
    <row r="27508" ht="12" customHeight="1"/>
    <row r="27509" ht="12" customHeight="1"/>
    <row r="27510" ht="12" customHeight="1"/>
    <row r="27511" ht="12" customHeight="1"/>
    <row r="27512" ht="12" customHeight="1"/>
    <row r="27513" ht="12" customHeight="1"/>
    <row r="27514" ht="12" customHeight="1"/>
    <row r="27515" ht="12" customHeight="1"/>
    <row r="27516" ht="12" customHeight="1"/>
    <row r="27517" ht="12" customHeight="1"/>
    <row r="27518" ht="12" customHeight="1"/>
    <row r="27519" ht="12" customHeight="1"/>
    <row r="27520" ht="12" customHeight="1"/>
    <row r="27521" ht="12" customHeight="1"/>
    <row r="27522" ht="12" customHeight="1"/>
    <row r="27523" ht="12" customHeight="1"/>
    <row r="27524" ht="12" customHeight="1"/>
    <row r="27525" ht="12" customHeight="1"/>
    <row r="27526" ht="12" customHeight="1"/>
    <row r="27527" ht="12" customHeight="1"/>
    <row r="27528" ht="12" customHeight="1"/>
    <row r="27529" ht="12" customHeight="1"/>
    <row r="27530" ht="12" customHeight="1"/>
    <row r="27531" ht="12" customHeight="1"/>
    <row r="27532" ht="12" customHeight="1"/>
    <row r="27533" ht="12" customHeight="1"/>
    <row r="27534" ht="12" customHeight="1"/>
    <row r="27535" ht="12" customHeight="1"/>
    <row r="27536" ht="12" customHeight="1"/>
    <row r="27537" ht="12" customHeight="1"/>
    <row r="27538" ht="12" customHeight="1"/>
    <row r="27539" ht="12" customHeight="1"/>
    <row r="27540" ht="12" customHeight="1"/>
    <row r="27541" ht="12" customHeight="1"/>
    <row r="27542" ht="12" customHeight="1"/>
    <row r="27543" ht="12" customHeight="1"/>
    <row r="27544" ht="12" customHeight="1"/>
    <row r="27545" ht="12" customHeight="1"/>
    <row r="27546" ht="12" customHeight="1"/>
    <row r="27547" ht="12" customHeight="1"/>
    <row r="27548" ht="12" customHeight="1"/>
    <row r="27549" ht="12" customHeight="1"/>
    <row r="27550" ht="12" customHeight="1"/>
    <row r="27551" ht="12" customHeight="1"/>
    <row r="27552" ht="12" customHeight="1"/>
    <row r="27553" ht="12" customHeight="1"/>
    <row r="27554" ht="12" customHeight="1"/>
    <row r="27555" ht="12" customHeight="1"/>
    <row r="27556" ht="12" customHeight="1"/>
    <row r="27557" ht="12" customHeight="1"/>
    <row r="27558" ht="12" customHeight="1"/>
    <row r="27559" ht="12" customHeight="1"/>
    <row r="27560" ht="12" customHeight="1"/>
    <row r="27561" ht="12" customHeight="1"/>
    <row r="27562" ht="12" customHeight="1"/>
    <row r="27563" ht="12" customHeight="1"/>
    <row r="27564" ht="12" customHeight="1"/>
    <row r="27565" ht="12" customHeight="1"/>
    <row r="27566" ht="12" customHeight="1"/>
    <row r="27567" ht="12" customHeight="1"/>
    <row r="27568" ht="12" customHeight="1"/>
    <row r="27569" ht="12" customHeight="1"/>
    <row r="27570" ht="12" customHeight="1"/>
    <row r="27571" ht="12" customHeight="1"/>
    <row r="27572" ht="12" customHeight="1"/>
    <row r="27573" ht="12" customHeight="1"/>
    <row r="27574" ht="12" customHeight="1"/>
    <row r="27575" ht="12" customHeight="1"/>
    <row r="27576" ht="12" customHeight="1"/>
    <row r="27577" ht="12" customHeight="1"/>
    <row r="27578" ht="12" customHeight="1"/>
    <row r="27579" ht="12" customHeight="1"/>
    <row r="27580" ht="12" customHeight="1"/>
    <row r="27581" ht="12" customHeight="1"/>
    <row r="27582" ht="12" customHeight="1"/>
    <row r="27583" ht="12" customHeight="1"/>
    <row r="27584" ht="12" customHeight="1"/>
    <row r="27585" ht="12" customHeight="1"/>
    <row r="27586" ht="12" customHeight="1"/>
    <row r="27587" ht="12" customHeight="1"/>
    <row r="27588" ht="12" customHeight="1"/>
    <row r="27589" ht="12" customHeight="1"/>
    <row r="27590" ht="12" customHeight="1"/>
    <row r="27591" ht="12" customHeight="1"/>
    <row r="27592" ht="12" customHeight="1"/>
    <row r="27593" ht="12" customHeight="1"/>
    <row r="27594" ht="12" customHeight="1"/>
    <row r="27595" ht="12" customHeight="1"/>
    <row r="27596" ht="12" customHeight="1"/>
    <row r="27597" ht="12" customHeight="1"/>
    <row r="27598" ht="12" customHeight="1"/>
    <row r="27599" ht="12" customHeight="1"/>
    <row r="27600" ht="12" customHeight="1"/>
    <row r="27601" ht="12" customHeight="1"/>
    <row r="27602" ht="12" customHeight="1"/>
    <row r="27603" ht="12" customHeight="1"/>
    <row r="27604" ht="12" customHeight="1"/>
    <row r="27605" ht="12" customHeight="1"/>
    <row r="27606" ht="12" customHeight="1"/>
    <row r="27607" ht="12" customHeight="1"/>
    <row r="27608" ht="12" customHeight="1"/>
    <row r="27609" ht="12" customHeight="1"/>
    <row r="27610" ht="12" customHeight="1"/>
    <row r="27611" ht="12" customHeight="1"/>
    <row r="27612" ht="12" customHeight="1"/>
    <row r="27613" ht="12" customHeight="1"/>
    <row r="27614" ht="12" customHeight="1"/>
    <row r="27615" ht="12" customHeight="1"/>
    <row r="27616" ht="12" customHeight="1"/>
    <row r="27617" ht="12" customHeight="1"/>
    <row r="27618" ht="12" customHeight="1"/>
    <row r="27619" ht="12" customHeight="1"/>
    <row r="27620" ht="12" customHeight="1"/>
    <row r="27621" ht="12" customHeight="1"/>
    <row r="27622" ht="12" customHeight="1"/>
    <row r="27623" ht="12" customHeight="1"/>
    <row r="27624" ht="12" customHeight="1"/>
    <row r="27625" ht="12" customHeight="1"/>
    <row r="27626" ht="12" customHeight="1"/>
    <row r="27627" ht="12" customHeight="1"/>
    <row r="27628" ht="12" customHeight="1"/>
    <row r="27629" ht="12" customHeight="1"/>
    <row r="27630" ht="12" customHeight="1"/>
    <row r="27631" ht="12" customHeight="1"/>
    <row r="27632" ht="12" customHeight="1"/>
    <row r="27633" ht="12" customHeight="1"/>
    <row r="27634" ht="12" customHeight="1"/>
    <row r="27635" ht="12" customHeight="1"/>
    <row r="27636" ht="12" customHeight="1"/>
    <row r="27637" ht="12" customHeight="1"/>
    <row r="27638" ht="12" customHeight="1"/>
    <row r="27639" ht="12" customHeight="1"/>
    <row r="27640" ht="12" customHeight="1"/>
    <row r="27641" ht="12" customHeight="1"/>
    <row r="27642" ht="12" customHeight="1"/>
    <row r="27643" ht="12" customHeight="1"/>
    <row r="27644" ht="12" customHeight="1"/>
    <row r="27645" ht="12" customHeight="1"/>
    <row r="27646" ht="12" customHeight="1"/>
    <row r="27647" ht="12" customHeight="1"/>
    <row r="27648" ht="12" customHeight="1"/>
    <row r="27649" ht="12" customHeight="1"/>
    <row r="27650" ht="12" customHeight="1"/>
    <row r="27651" ht="12" customHeight="1"/>
    <row r="27652" ht="12" customHeight="1"/>
    <row r="27653" ht="12" customHeight="1"/>
    <row r="27654" ht="12" customHeight="1"/>
    <row r="27655" ht="12" customHeight="1"/>
    <row r="27656" ht="12" customHeight="1"/>
    <row r="27657" ht="12" customHeight="1"/>
    <row r="27658" ht="12" customHeight="1"/>
    <row r="27659" ht="12" customHeight="1"/>
    <row r="27660" ht="12" customHeight="1"/>
    <row r="27661" ht="12" customHeight="1"/>
    <row r="27662" ht="12" customHeight="1"/>
    <row r="27663" ht="12" customHeight="1"/>
    <row r="27664" ht="12" customHeight="1"/>
    <row r="27665" ht="12" customHeight="1"/>
    <row r="27666" ht="12" customHeight="1"/>
    <row r="27667" ht="12" customHeight="1"/>
    <row r="27668" ht="12" customHeight="1"/>
    <row r="27669" ht="12" customHeight="1"/>
    <row r="27670" ht="12" customHeight="1"/>
    <row r="27671" ht="12" customHeight="1"/>
    <row r="27672" ht="12" customHeight="1"/>
    <row r="27673" ht="12" customHeight="1"/>
    <row r="27674" ht="12" customHeight="1"/>
    <row r="27675" ht="12" customHeight="1"/>
    <row r="27676" ht="12" customHeight="1"/>
    <row r="27677" ht="12" customHeight="1"/>
    <row r="27678" ht="12" customHeight="1"/>
    <row r="27679" ht="12" customHeight="1"/>
    <row r="27680" ht="12" customHeight="1"/>
    <row r="27681" ht="12" customHeight="1"/>
    <row r="27682" ht="12" customHeight="1"/>
    <row r="27683" ht="12" customHeight="1"/>
    <row r="27684" ht="12" customHeight="1"/>
    <row r="27685" ht="12" customHeight="1"/>
    <row r="27686" ht="12" customHeight="1"/>
    <row r="27687" ht="12" customHeight="1"/>
    <row r="27688" ht="12" customHeight="1"/>
    <row r="27689" ht="12" customHeight="1"/>
    <row r="27690" ht="12" customHeight="1"/>
    <row r="27691" ht="12" customHeight="1"/>
    <row r="27692" ht="12" customHeight="1"/>
    <row r="27693" ht="12" customHeight="1"/>
    <row r="27694" ht="12" customHeight="1"/>
    <row r="27695" ht="12" customHeight="1"/>
    <row r="27696" ht="12" customHeight="1"/>
    <row r="27697" ht="12" customHeight="1"/>
    <row r="27698" ht="12" customHeight="1"/>
    <row r="27699" ht="12" customHeight="1"/>
    <row r="27700" ht="12" customHeight="1"/>
    <row r="27701" ht="12" customHeight="1"/>
    <row r="27702" ht="12" customHeight="1"/>
    <row r="27703" ht="12" customHeight="1"/>
    <row r="27704" ht="12" customHeight="1"/>
    <row r="27705" ht="12" customHeight="1"/>
    <row r="27706" ht="12" customHeight="1"/>
    <row r="27707" ht="12" customHeight="1"/>
    <row r="27708" ht="12" customHeight="1"/>
    <row r="27709" ht="12" customHeight="1"/>
    <row r="27710" ht="12" customHeight="1"/>
    <row r="27711" ht="12" customHeight="1"/>
    <row r="27712" ht="12" customHeight="1"/>
    <row r="27713" ht="12" customHeight="1"/>
    <row r="27714" ht="12" customHeight="1"/>
    <row r="27715" ht="12" customHeight="1"/>
    <row r="27716" ht="12" customHeight="1"/>
    <row r="27717" ht="12" customHeight="1"/>
    <row r="27718" ht="12" customHeight="1"/>
    <row r="27719" ht="12" customHeight="1"/>
    <row r="27720" ht="12" customHeight="1"/>
    <row r="27721" ht="12" customHeight="1"/>
    <row r="27722" ht="12" customHeight="1"/>
    <row r="27723" ht="12" customHeight="1"/>
    <row r="27724" ht="12" customHeight="1"/>
    <row r="27725" ht="12" customHeight="1"/>
    <row r="27726" ht="12" customHeight="1"/>
    <row r="27727" ht="12" customHeight="1"/>
    <row r="27728" ht="12" customHeight="1"/>
    <row r="27729" ht="12" customHeight="1"/>
    <row r="27730" ht="12" customHeight="1"/>
    <row r="27731" ht="12" customHeight="1"/>
    <row r="27732" ht="12" customHeight="1"/>
    <row r="27733" ht="12" customHeight="1"/>
    <row r="27734" ht="12" customHeight="1"/>
    <row r="27735" ht="12" customHeight="1"/>
    <row r="27736" ht="12" customHeight="1"/>
    <row r="27737" ht="12" customHeight="1"/>
    <row r="27738" ht="12" customHeight="1"/>
    <row r="27739" ht="12" customHeight="1"/>
    <row r="27740" ht="12" customHeight="1"/>
    <row r="27741" ht="12" customHeight="1"/>
    <row r="27742" ht="12" customHeight="1"/>
    <row r="27743" ht="12" customHeight="1"/>
    <row r="27744" ht="12" customHeight="1"/>
    <row r="27745" ht="12" customHeight="1"/>
    <row r="27746" ht="12" customHeight="1"/>
    <row r="27747" ht="12" customHeight="1"/>
    <row r="27748" ht="12" customHeight="1"/>
    <row r="27749" ht="12" customHeight="1"/>
    <row r="27750" ht="12" customHeight="1"/>
    <row r="27751" ht="12" customHeight="1"/>
    <row r="27752" ht="12" customHeight="1"/>
    <row r="27753" ht="12" customHeight="1"/>
    <row r="27754" ht="12" customHeight="1"/>
    <row r="27755" ht="12" customHeight="1"/>
    <row r="27756" ht="12" customHeight="1"/>
    <row r="27757" ht="12" customHeight="1"/>
    <row r="27758" ht="12" customHeight="1"/>
    <row r="27759" ht="12" customHeight="1"/>
    <row r="27760" ht="12" customHeight="1"/>
    <row r="27761" ht="12" customHeight="1"/>
    <row r="27762" ht="12" customHeight="1"/>
    <row r="27763" ht="12" customHeight="1"/>
    <row r="27764" ht="12" customHeight="1"/>
    <row r="27765" ht="12" customHeight="1"/>
    <row r="27766" ht="12" customHeight="1"/>
    <row r="27767" ht="12" customHeight="1"/>
    <row r="27768" ht="12" customHeight="1"/>
    <row r="27769" ht="12" customHeight="1"/>
    <row r="27770" ht="12" customHeight="1"/>
    <row r="27771" ht="12" customHeight="1"/>
    <row r="27772" ht="12" customHeight="1"/>
    <row r="27773" ht="12" customHeight="1"/>
    <row r="27774" ht="12" customHeight="1"/>
    <row r="27775" ht="12" customHeight="1"/>
    <row r="27776" ht="12" customHeight="1"/>
    <row r="27777" ht="12" customHeight="1"/>
    <row r="27778" ht="12" customHeight="1"/>
    <row r="27779" ht="12" customHeight="1"/>
    <row r="27780" ht="12" customHeight="1"/>
    <row r="27781" ht="12" customHeight="1"/>
    <row r="27782" ht="12" customHeight="1"/>
    <row r="27783" ht="12" customHeight="1"/>
    <row r="27784" ht="12" customHeight="1"/>
    <row r="27785" ht="12" customHeight="1"/>
    <row r="27786" ht="12" customHeight="1"/>
    <row r="27787" ht="12" customHeight="1"/>
    <row r="27788" ht="12" customHeight="1"/>
    <row r="27789" ht="12" customHeight="1"/>
    <row r="27790" ht="12" customHeight="1"/>
    <row r="27791" ht="12" customHeight="1"/>
    <row r="27792" ht="12" customHeight="1"/>
    <row r="27793" ht="12" customHeight="1"/>
    <row r="27794" ht="12" customHeight="1"/>
    <row r="27795" ht="12" customHeight="1"/>
    <row r="27796" ht="12" customHeight="1"/>
    <row r="27797" ht="12" customHeight="1"/>
    <row r="27798" ht="12" customHeight="1"/>
    <row r="27799" ht="12" customHeight="1"/>
    <row r="27800" ht="12" customHeight="1"/>
    <row r="27801" ht="12" customHeight="1"/>
    <row r="27802" ht="12" customHeight="1"/>
    <row r="27803" ht="12" customHeight="1"/>
    <row r="27804" ht="12" customHeight="1"/>
    <row r="27805" ht="12" customHeight="1"/>
    <row r="27806" ht="12" customHeight="1"/>
    <row r="27807" ht="12" customHeight="1"/>
    <row r="27808" ht="12" customHeight="1"/>
    <row r="27809" ht="12" customHeight="1"/>
    <row r="27810" ht="12" customHeight="1"/>
    <row r="27811" ht="12" customHeight="1"/>
    <row r="27812" ht="12" customHeight="1"/>
    <row r="27813" ht="12" customHeight="1"/>
    <row r="27814" ht="12" customHeight="1"/>
    <row r="27815" ht="12" customHeight="1"/>
    <row r="27816" ht="12" customHeight="1"/>
    <row r="27817" ht="12" customHeight="1"/>
    <row r="27818" ht="12" customHeight="1"/>
    <row r="27819" ht="12" customHeight="1"/>
    <row r="27820" ht="12" customHeight="1"/>
    <row r="27821" ht="12" customHeight="1"/>
    <row r="27822" ht="12" customHeight="1"/>
    <row r="27823" ht="12" customHeight="1"/>
    <row r="27824" ht="12" customHeight="1"/>
    <row r="27825" ht="12" customHeight="1"/>
    <row r="27826" ht="12" customHeight="1"/>
    <row r="27827" ht="12" customHeight="1"/>
    <row r="27828" ht="12" customHeight="1"/>
    <row r="27829" ht="12" customHeight="1"/>
    <row r="27830" ht="12" customHeight="1"/>
    <row r="27831" ht="12" customHeight="1"/>
    <row r="27832" ht="12" customHeight="1"/>
    <row r="27833" ht="12" customHeight="1"/>
    <row r="27834" ht="12" customHeight="1"/>
    <row r="27835" ht="12" customHeight="1"/>
    <row r="27836" ht="12" customHeight="1"/>
    <row r="27837" ht="12" customHeight="1"/>
    <row r="27838" ht="12" customHeight="1"/>
    <row r="27839" ht="12" customHeight="1"/>
    <row r="27840" ht="12" customHeight="1"/>
    <row r="27841" ht="12" customHeight="1"/>
    <row r="27842" ht="12" customHeight="1"/>
    <row r="27843" ht="12" customHeight="1"/>
    <row r="27844" ht="12" customHeight="1"/>
    <row r="27845" ht="12" customHeight="1"/>
    <row r="27846" ht="12" customHeight="1"/>
    <row r="27847" ht="12" customHeight="1"/>
    <row r="27848" ht="12" customHeight="1"/>
    <row r="27849" ht="12" customHeight="1"/>
    <row r="27850" ht="12" customHeight="1"/>
    <row r="27851" ht="12" customHeight="1"/>
    <row r="27852" ht="12" customHeight="1"/>
    <row r="27853" ht="12" customHeight="1"/>
    <row r="27854" ht="12" customHeight="1"/>
    <row r="27855" ht="12" customHeight="1"/>
    <row r="27856" ht="12" customHeight="1"/>
    <row r="27857" ht="12" customHeight="1"/>
    <row r="27858" ht="12" customHeight="1"/>
    <row r="27859" ht="12" customHeight="1"/>
    <row r="27860" ht="12" customHeight="1"/>
    <row r="27861" ht="12" customHeight="1"/>
    <row r="27862" ht="12" customHeight="1"/>
    <row r="27863" ht="12" customHeight="1"/>
    <row r="27864" ht="12" customHeight="1"/>
    <row r="27865" ht="12" customHeight="1"/>
    <row r="27866" ht="12" customHeight="1"/>
    <row r="27867" ht="12" customHeight="1"/>
    <row r="27868" ht="12" customHeight="1"/>
    <row r="27869" ht="12" customHeight="1"/>
    <row r="27870" ht="12" customHeight="1"/>
    <row r="27871" ht="12" customHeight="1"/>
    <row r="27872" ht="12" customHeight="1"/>
    <row r="27873" ht="12" customHeight="1"/>
    <row r="27874" ht="12" customHeight="1"/>
    <row r="27875" ht="12" customHeight="1"/>
    <row r="27876" ht="12" customHeight="1"/>
    <row r="27877" ht="12" customHeight="1"/>
    <row r="27878" ht="12" customHeight="1"/>
    <row r="27879" ht="12" customHeight="1"/>
    <row r="27880" ht="12" customHeight="1"/>
    <row r="27881" ht="12" customHeight="1"/>
    <row r="27882" ht="12" customHeight="1"/>
    <row r="27883" ht="12" customHeight="1"/>
    <row r="27884" ht="12" customHeight="1"/>
    <row r="27885" ht="12" customHeight="1"/>
    <row r="27886" ht="12" customHeight="1"/>
    <row r="27887" ht="12" customHeight="1"/>
    <row r="27888" ht="12" customHeight="1"/>
    <row r="27889" ht="12" customHeight="1"/>
    <row r="27890" ht="12" customHeight="1"/>
    <row r="27891" ht="12" customHeight="1"/>
    <row r="27892" ht="12" customHeight="1"/>
    <row r="27893" ht="12" customHeight="1"/>
    <row r="27894" ht="12" customHeight="1"/>
    <row r="27895" ht="12" customHeight="1"/>
    <row r="27896" ht="12" customHeight="1"/>
    <row r="27897" ht="12" customHeight="1"/>
    <row r="27898" ht="12" customHeight="1"/>
    <row r="27899" ht="12" customHeight="1"/>
    <row r="27900" ht="12" customHeight="1"/>
    <row r="27901" ht="12" customHeight="1"/>
    <row r="27902" ht="12" customHeight="1"/>
    <row r="27903" ht="12" customHeight="1"/>
    <row r="27904" ht="12" customHeight="1"/>
    <row r="27905" ht="12" customHeight="1"/>
    <row r="27906" ht="12" customHeight="1"/>
    <row r="27907" ht="12" customHeight="1"/>
    <row r="27908" ht="12" customHeight="1"/>
    <row r="27909" ht="12" customHeight="1"/>
    <row r="27910" ht="12" customHeight="1"/>
    <row r="27911" ht="12" customHeight="1"/>
    <row r="27912" ht="12" customHeight="1"/>
    <row r="27913" ht="12" customHeight="1"/>
    <row r="27914" ht="12" customHeight="1"/>
    <row r="27915" ht="12" customHeight="1"/>
    <row r="27916" ht="12" customHeight="1"/>
    <row r="27917" ht="12" customHeight="1"/>
    <row r="27918" ht="12" customHeight="1"/>
    <row r="27919" ht="12" customHeight="1"/>
    <row r="27920" ht="12" customHeight="1"/>
    <row r="27921" ht="12" customHeight="1"/>
    <row r="27922" ht="12" customHeight="1"/>
    <row r="27923" ht="12" customHeight="1"/>
    <row r="27924" ht="12" customHeight="1"/>
    <row r="27925" ht="12" customHeight="1"/>
    <row r="27926" ht="12" customHeight="1"/>
    <row r="27927" ht="12" customHeight="1"/>
    <row r="27928" ht="12" customHeight="1"/>
    <row r="27929" ht="12" customHeight="1"/>
    <row r="27930" ht="12" customHeight="1"/>
    <row r="27931" ht="12" customHeight="1"/>
    <row r="27932" ht="12" customHeight="1"/>
    <row r="27933" ht="12" customHeight="1"/>
    <row r="27934" ht="12" customHeight="1"/>
    <row r="27935" ht="12" customHeight="1"/>
    <row r="27936" ht="12" customHeight="1"/>
    <row r="27937" ht="12" customHeight="1"/>
    <row r="27938" ht="12" customHeight="1"/>
    <row r="27939" ht="12" customHeight="1"/>
    <row r="27940" ht="12" customHeight="1"/>
    <row r="27941" ht="12" customHeight="1"/>
    <row r="27942" ht="12" customHeight="1"/>
    <row r="27943" ht="12" customHeight="1"/>
    <row r="27944" ht="12" customHeight="1"/>
    <row r="27945" ht="12" customHeight="1"/>
    <row r="27946" ht="12" customHeight="1"/>
    <row r="27947" ht="12" customHeight="1"/>
    <row r="27948" ht="12" customHeight="1"/>
    <row r="27949" ht="12" customHeight="1"/>
    <row r="27950" ht="12" customHeight="1"/>
    <row r="27951" ht="12" customHeight="1"/>
    <row r="27952" ht="12" customHeight="1"/>
    <row r="27953" ht="12" customHeight="1"/>
    <row r="27954" ht="12" customHeight="1"/>
    <row r="27955" ht="12" customHeight="1"/>
    <row r="27956" ht="12" customHeight="1"/>
    <row r="27957" ht="12" customHeight="1"/>
    <row r="27958" ht="12" customHeight="1"/>
    <row r="27959" ht="12" customHeight="1"/>
    <row r="27960" ht="12" customHeight="1"/>
    <row r="27961" ht="12" customHeight="1"/>
    <row r="27962" ht="12" customHeight="1"/>
    <row r="27963" ht="12" customHeight="1"/>
    <row r="27964" ht="12" customHeight="1"/>
    <row r="27965" ht="12" customHeight="1"/>
    <row r="27966" ht="12" customHeight="1"/>
    <row r="27967" ht="12" customHeight="1"/>
    <row r="27968" ht="12" customHeight="1"/>
    <row r="27969" ht="12" customHeight="1"/>
    <row r="27970" ht="12" customHeight="1"/>
    <row r="27971" ht="12" customHeight="1"/>
    <row r="27972" ht="12" customHeight="1"/>
    <row r="27973" ht="12" customHeight="1"/>
    <row r="27974" ht="12" customHeight="1"/>
    <row r="27975" ht="12" customHeight="1"/>
    <row r="27976" ht="12" customHeight="1"/>
    <row r="27977" ht="12" customHeight="1"/>
    <row r="27978" ht="12" customHeight="1"/>
    <row r="27979" ht="12" customHeight="1"/>
    <row r="27980" ht="12" customHeight="1"/>
    <row r="27981" ht="12" customHeight="1"/>
    <row r="27982" ht="12" customHeight="1"/>
    <row r="27983" ht="12" customHeight="1"/>
    <row r="27984" ht="12" customHeight="1"/>
    <row r="27985" ht="12" customHeight="1"/>
    <row r="27986" ht="12" customHeight="1"/>
    <row r="27987" ht="12" customHeight="1"/>
    <row r="27988" ht="12" customHeight="1"/>
    <row r="27989" ht="12" customHeight="1"/>
    <row r="27990" ht="12" customHeight="1"/>
    <row r="27991" ht="12" customHeight="1"/>
    <row r="27992" ht="12" customHeight="1"/>
    <row r="27993" ht="12" customHeight="1"/>
    <row r="27994" ht="12" customHeight="1"/>
    <row r="27995" ht="12" customHeight="1"/>
    <row r="27996" ht="12" customHeight="1"/>
    <row r="27997" ht="12" customHeight="1"/>
    <row r="27998" ht="12" customHeight="1"/>
    <row r="27999" ht="12" customHeight="1"/>
    <row r="28000" ht="12" customHeight="1"/>
    <row r="28001" ht="12" customHeight="1"/>
    <row r="28002" ht="12" customHeight="1"/>
    <row r="28003" ht="12" customHeight="1"/>
    <row r="28004" ht="12" customHeight="1"/>
    <row r="28005" ht="12" customHeight="1"/>
    <row r="28006" ht="12" customHeight="1"/>
    <row r="28007" ht="12" customHeight="1"/>
    <row r="28008" ht="12" customHeight="1"/>
    <row r="28009" ht="12" customHeight="1"/>
    <row r="28010" ht="12" customHeight="1"/>
    <row r="28011" ht="12" customHeight="1"/>
    <row r="28012" ht="12" customHeight="1"/>
    <row r="28013" ht="12" customHeight="1"/>
    <row r="28014" ht="12" customHeight="1"/>
    <row r="28015" ht="12" customHeight="1"/>
    <row r="28016" ht="12" customHeight="1"/>
    <row r="28017" ht="12" customHeight="1"/>
    <row r="28018" ht="12" customHeight="1"/>
    <row r="28019" ht="12" customHeight="1"/>
    <row r="28020" ht="12" customHeight="1"/>
    <row r="28021" ht="12" customHeight="1"/>
    <row r="28022" ht="12" customHeight="1"/>
    <row r="28023" ht="12" customHeight="1"/>
    <row r="28024" ht="12" customHeight="1"/>
    <row r="28025" ht="12" customHeight="1"/>
    <row r="28026" ht="12" customHeight="1"/>
    <row r="28027" ht="12" customHeight="1"/>
    <row r="28028" ht="12" customHeight="1"/>
    <row r="28029" ht="12" customHeight="1"/>
    <row r="28030" ht="12" customHeight="1"/>
    <row r="28031" ht="12" customHeight="1"/>
    <row r="28032" ht="12" customHeight="1"/>
    <row r="28033" ht="12" customHeight="1"/>
    <row r="28034" ht="12" customHeight="1"/>
    <row r="28035" ht="12" customHeight="1"/>
    <row r="28036" ht="12" customHeight="1"/>
    <row r="28037" ht="12" customHeight="1"/>
    <row r="28038" ht="12" customHeight="1"/>
    <row r="28039" ht="12" customHeight="1"/>
    <row r="28040" ht="12" customHeight="1"/>
    <row r="28041" ht="12" customHeight="1"/>
    <row r="28042" ht="12" customHeight="1"/>
    <row r="28043" ht="12" customHeight="1"/>
    <row r="28044" ht="12" customHeight="1"/>
    <row r="28045" ht="12" customHeight="1"/>
    <row r="28046" ht="12" customHeight="1"/>
    <row r="28047" ht="12" customHeight="1"/>
    <row r="28048" ht="12" customHeight="1"/>
    <row r="28049" ht="12" customHeight="1"/>
    <row r="28050" ht="12" customHeight="1"/>
    <row r="28051" ht="12" customHeight="1"/>
    <row r="28052" ht="12" customHeight="1"/>
    <row r="28053" ht="12" customHeight="1"/>
    <row r="28054" ht="12" customHeight="1"/>
    <row r="28055" ht="12" customHeight="1"/>
    <row r="28056" ht="12" customHeight="1"/>
    <row r="28057" ht="12" customHeight="1"/>
    <row r="28058" ht="12" customHeight="1"/>
    <row r="28059" ht="12" customHeight="1"/>
    <row r="28060" ht="12" customHeight="1"/>
    <row r="28061" ht="12" customHeight="1"/>
    <row r="28062" ht="12" customHeight="1"/>
    <row r="28063" ht="12" customHeight="1"/>
    <row r="28064" ht="12" customHeight="1"/>
    <row r="28065" ht="12" customHeight="1"/>
    <row r="28066" ht="12" customHeight="1"/>
    <row r="28067" ht="12" customHeight="1"/>
    <row r="28068" ht="12" customHeight="1"/>
    <row r="28069" ht="12" customHeight="1"/>
    <row r="28070" ht="12" customHeight="1"/>
    <row r="28071" ht="12" customHeight="1"/>
    <row r="28072" ht="12" customHeight="1"/>
    <row r="28073" ht="12" customHeight="1"/>
    <row r="28074" ht="12" customHeight="1"/>
    <row r="28075" ht="12" customHeight="1"/>
    <row r="28076" ht="12" customHeight="1"/>
    <row r="28077" ht="12" customHeight="1"/>
    <row r="28078" ht="12" customHeight="1"/>
    <row r="28079" ht="12" customHeight="1"/>
    <row r="28080" ht="12" customHeight="1"/>
    <row r="28081" ht="12" customHeight="1"/>
    <row r="28082" ht="12" customHeight="1"/>
    <row r="28083" ht="12" customHeight="1"/>
    <row r="28084" ht="12" customHeight="1"/>
    <row r="28085" ht="12" customHeight="1"/>
    <row r="28086" ht="12" customHeight="1"/>
    <row r="28087" ht="12" customHeight="1"/>
    <row r="28088" ht="12" customHeight="1"/>
    <row r="28089" ht="12" customHeight="1"/>
    <row r="28090" ht="12" customHeight="1"/>
    <row r="28091" ht="12" customHeight="1"/>
    <row r="28092" ht="12" customHeight="1"/>
    <row r="28093" ht="12" customHeight="1"/>
    <row r="28094" ht="12" customHeight="1"/>
    <row r="28095" ht="12" customHeight="1"/>
    <row r="28096" ht="12" customHeight="1"/>
    <row r="28097" ht="12" customHeight="1"/>
    <row r="28098" ht="12" customHeight="1"/>
    <row r="28099" ht="12" customHeight="1"/>
    <row r="28100" ht="12" customHeight="1"/>
    <row r="28101" ht="12" customHeight="1"/>
    <row r="28102" ht="12" customHeight="1"/>
    <row r="28103" ht="12" customHeight="1"/>
    <row r="28104" ht="12" customHeight="1"/>
    <row r="28105" ht="12" customHeight="1"/>
    <row r="28106" ht="12" customHeight="1"/>
    <row r="28107" ht="12" customHeight="1"/>
    <row r="28108" ht="12" customHeight="1"/>
    <row r="28109" ht="12" customHeight="1"/>
    <row r="28110" ht="12" customHeight="1"/>
    <row r="28111" ht="12" customHeight="1"/>
    <row r="28112" ht="12" customHeight="1"/>
    <row r="28113" ht="12" customHeight="1"/>
    <row r="28114" ht="12" customHeight="1"/>
    <row r="28115" ht="12" customHeight="1"/>
    <row r="28116" ht="12" customHeight="1"/>
    <row r="28117" ht="12" customHeight="1"/>
    <row r="28118" ht="12" customHeight="1"/>
    <row r="28119" ht="12" customHeight="1"/>
    <row r="28120" ht="12" customHeight="1"/>
    <row r="28121" ht="12" customHeight="1"/>
    <row r="28122" ht="12" customHeight="1"/>
    <row r="28123" ht="12" customHeight="1"/>
    <row r="28124" ht="12" customHeight="1"/>
    <row r="28125" ht="12" customHeight="1"/>
    <row r="28126" ht="12" customHeight="1"/>
    <row r="28127" ht="12" customHeight="1"/>
    <row r="28128" ht="12" customHeight="1"/>
    <row r="28129" ht="12" customHeight="1"/>
    <row r="28130" ht="12" customHeight="1"/>
    <row r="28131" ht="12" customHeight="1"/>
    <row r="28132" ht="12" customHeight="1"/>
    <row r="28133" ht="12" customHeight="1"/>
    <row r="28134" ht="12" customHeight="1"/>
    <row r="28135" ht="12" customHeight="1"/>
    <row r="28136" ht="12" customHeight="1"/>
    <row r="28137" ht="12" customHeight="1"/>
    <row r="28138" ht="12" customHeight="1"/>
    <row r="28139" ht="12" customHeight="1"/>
    <row r="28140" ht="12" customHeight="1"/>
    <row r="28141" ht="12" customHeight="1"/>
    <row r="28142" ht="12" customHeight="1"/>
    <row r="28143" ht="12" customHeight="1"/>
    <row r="28144" ht="12" customHeight="1"/>
    <row r="28145" ht="12" customHeight="1"/>
    <row r="28146" ht="12" customHeight="1"/>
    <row r="28147" ht="12" customHeight="1"/>
    <row r="28148" ht="12" customHeight="1"/>
    <row r="28149" ht="12" customHeight="1"/>
    <row r="28150" ht="12" customHeight="1"/>
    <row r="28151" ht="12" customHeight="1"/>
    <row r="28152" ht="12" customHeight="1"/>
    <row r="28153" ht="12" customHeight="1"/>
    <row r="28154" ht="12" customHeight="1"/>
    <row r="28155" ht="12" customHeight="1"/>
    <row r="28156" ht="12" customHeight="1"/>
    <row r="28157" ht="12" customHeight="1"/>
    <row r="28158" ht="12" customHeight="1"/>
    <row r="28159" ht="12" customHeight="1"/>
    <row r="28160" ht="12" customHeight="1"/>
    <row r="28161" ht="12" customHeight="1"/>
    <row r="28162" ht="12" customHeight="1"/>
    <row r="28163" ht="12" customHeight="1"/>
    <row r="28164" ht="12" customHeight="1"/>
    <row r="28165" ht="12" customHeight="1"/>
    <row r="28166" ht="12" customHeight="1"/>
    <row r="28167" ht="12" customHeight="1"/>
    <row r="28168" ht="12" customHeight="1"/>
    <row r="28169" ht="12" customHeight="1"/>
    <row r="28170" ht="12" customHeight="1"/>
    <row r="28171" ht="12" customHeight="1"/>
    <row r="28172" ht="12" customHeight="1"/>
    <row r="28173" ht="12" customHeight="1"/>
    <row r="28174" ht="12" customHeight="1"/>
    <row r="28175" ht="12" customHeight="1"/>
    <row r="28176" ht="12" customHeight="1"/>
    <row r="28177" ht="12" customHeight="1"/>
    <row r="28178" ht="12" customHeight="1"/>
    <row r="28179" ht="12" customHeight="1"/>
    <row r="28180" ht="12" customHeight="1"/>
    <row r="28181" ht="12" customHeight="1"/>
    <row r="28182" ht="12" customHeight="1"/>
    <row r="28183" ht="12" customHeight="1"/>
    <row r="28184" ht="12" customHeight="1"/>
    <row r="28185" ht="12" customHeight="1"/>
    <row r="28186" ht="12" customHeight="1"/>
    <row r="28187" ht="12" customHeight="1"/>
    <row r="28188" ht="12" customHeight="1"/>
    <row r="28189" ht="12" customHeight="1"/>
    <row r="28190" ht="12" customHeight="1"/>
    <row r="28191" ht="12" customHeight="1"/>
    <row r="28192" ht="12" customHeight="1"/>
    <row r="28193" ht="12" customHeight="1"/>
    <row r="28194" ht="12" customHeight="1"/>
    <row r="28195" ht="12" customHeight="1"/>
    <row r="28196" ht="12" customHeight="1"/>
    <row r="28197" ht="12" customHeight="1"/>
    <row r="28198" ht="12" customHeight="1"/>
    <row r="28199" ht="12" customHeight="1"/>
    <row r="28200" ht="12" customHeight="1"/>
    <row r="28201" ht="12" customHeight="1"/>
    <row r="28202" ht="12" customHeight="1"/>
    <row r="28203" ht="12" customHeight="1"/>
    <row r="28204" ht="12" customHeight="1"/>
    <row r="28205" ht="12" customHeight="1"/>
    <row r="28206" ht="12" customHeight="1"/>
    <row r="28207" ht="12" customHeight="1"/>
    <row r="28208" ht="12" customHeight="1"/>
    <row r="28209" ht="12" customHeight="1"/>
    <row r="28210" ht="12" customHeight="1"/>
    <row r="28211" ht="12" customHeight="1"/>
    <row r="28212" ht="12" customHeight="1"/>
    <row r="28213" ht="12" customHeight="1"/>
    <row r="28214" ht="12" customHeight="1"/>
    <row r="28215" ht="12" customHeight="1"/>
    <row r="28216" ht="12" customHeight="1"/>
    <row r="28217" ht="12" customHeight="1"/>
    <row r="28218" ht="12" customHeight="1"/>
    <row r="28219" ht="12" customHeight="1"/>
    <row r="28220" ht="12" customHeight="1"/>
    <row r="28221" ht="12" customHeight="1"/>
    <row r="28222" ht="12" customHeight="1"/>
    <row r="28223" ht="12" customHeight="1"/>
    <row r="28224" ht="12" customHeight="1"/>
    <row r="28225" ht="12" customHeight="1"/>
    <row r="28226" ht="12" customHeight="1"/>
    <row r="28227" ht="12" customHeight="1"/>
    <row r="28228" ht="12" customHeight="1"/>
    <row r="28229" ht="12" customHeight="1"/>
    <row r="28230" ht="12" customHeight="1"/>
    <row r="28231" ht="12" customHeight="1"/>
    <row r="28232" ht="12" customHeight="1"/>
    <row r="28233" ht="12" customHeight="1"/>
    <row r="28234" ht="12" customHeight="1"/>
    <row r="28235" ht="12" customHeight="1"/>
    <row r="28236" ht="12" customHeight="1"/>
    <row r="28237" ht="12" customHeight="1"/>
    <row r="28238" ht="12" customHeight="1"/>
    <row r="28239" ht="12" customHeight="1"/>
    <row r="28240" ht="12" customHeight="1"/>
    <row r="28241" ht="12" customHeight="1"/>
    <row r="28242" ht="12" customHeight="1"/>
    <row r="28243" ht="12" customHeight="1"/>
    <row r="28244" ht="12" customHeight="1"/>
    <row r="28245" ht="12" customHeight="1"/>
    <row r="28246" ht="12" customHeight="1"/>
    <row r="28247" ht="12" customHeight="1"/>
    <row r="28248" ht="12" customHeight="1"/>
    <row r="28249" ht="12" customHeight="1"/>
    <row r="28250" ht="12" customHeight="1"/>
    <row r="28251" ht="12" customHeight="1"/>
    <row r="28252" ht="12" customHeight="1"/>
    <row r="28253" ht="12" customHeight="1"/>
    <row r="28254" ht="12" customHeight="1"/>
    <row r="28255" ht="12" customHeight="1"/>
    <row r="28256" ht="12" customHeight="1"/>
    <row r="28257" ht="12" customHeight="1"/>
    <row r="28258" ht="12" customHeight="1"/>
    <row r="28259" ht="12" customHeight="1"/>
    <row r="28260" ht="12" customHeight="1"/>
    <row r="28261" ht="12" customHeight="1"/>
    <row r="28262" ht="12" customHeight="1"/>
    <row r="28263" ht="12" customHeight="1"/>
    <row r="28264" ht="12" customHeight="1"/>
    <row r="28265" ht="12" customHeight="1"/>
    <row r="28266" ht="12" customHeight="1"/>
    <row r="28267" ht="12" customHeight="1"/>
    <row r="28268" ht="12" customHeight="1"/>
    <row r="28269" ht="12" customHeight="1"/>
    <row r="28270" ht="12" customHeight="1"/>
    <row r="28271" ht="12" customHeight="1"/>
    <row r="28272" ht="12" customHeight="1"/>
    <row r="28273" ht="12" customHeight="1"/>
    <row r="28274" ht="12" customHeight="1"/>
    <row r="28275" ht="12" customHeight="1"/>
    <row r="28276" ht="12" customHeight="1"/>
    <row r="28277" ht="12" customHeight="1"/>
    <row r="28278" ht="12" customHeight="1"/>
    <row r="28279" ht="12" customHeight="1"/>
    <row r="28280" ht="12" customHeight="1"/>
    <row r="28281" ht="12" customHeight="1"/>
    <row r="28282" ht="12" customHeight="1"/>
    <row r="28283" ht="12" customHeight="1"/>
    <row r="28284" ht="12" customHeight="1"/>
    <row r="28285" ht="12" customHeight="1"/>
    <row r="28286" ht="12" customHeight="1"/>
    <row r="28287" ht="12" customHeight="1"/>
    <row r="28288" ht="12" customHeight="1"/>
    <row r="28289" ht="12" customHeight="1"/>
    <row r="28290" ht="12" customHeight="1"/>
    <row r="28291" ht="12" customHeight="1"/>
    <row r="28292" ht="12" customHeight="1"/>
    <row r="28293" ht="12" customHeight="1"/>
    <row r="28294" ht="12" customHeight="1"/>
    <row r="28295" ht="12" customHeight="1"/>
    <row r="28296" ht="12" customHeight="1"/>
    <row r="28297" ht="12" customHeight="1"/>
    <row r="28298" ht="12" customHeight="1"/>
    <row r="28299" ht="12" customHeight="1"/>
    <row r="28300" ht="12" customHeight="1"/>
    <row r="28301" ht="12" customHeight="1"/>
    <row r="28302" ht="12" customHeight="1"/>
    <row r="28303" ht="12" customHeight="1"/>
    <row r="28304" ht="12" customHeight="1"/>
    <row r="28305" ht="12" customHeight="1"/>
    <row r="28306" ht="12" customHeight="1"/>
    <row r="28307" ht="12" customHeight="1"/>
    <row r="28308" ht="12" customHeight="1"/>
    <row r="28309" ht="12" customHeight="1"/>
    <row r="28310" ht="12" customHeight="1"/>
    <row r="28311" ht="12" customHeight="1"/>
    <row r="28312" ht="12" customHeight="1"/>
    <row r="28313" ht="12" customHeight="1"/>
    <row r="28314" ht="12" customHeight="1"/>
    <row r="28315" ht="12" customHeight="1"/>
    <row r="28316" ht="12" customHeight="1"/>
    <row r="28317" ht="12" customHeight="1"/>
    <row r="28318" ht="12" customHeight="1"/>
    <row r="28319" ht="12" customHeight="1"/>
    <row r="28320" ht="12" customHeight="1"/>
    <row r="28321" ht="12" customHeight="1"/>
    <row r="28322" ht="12" customHeight="1"/>
    <row r="28323" ht="12" customHeight="1"/>
    <row r="28324" ht="12" customHeight="1"/>
    <row r="28325" ht="12" customHeight="1"/>
    <row r="28326" ht="12" customHeight="1"/>
    <row r="28327" ht="12" customHeight="1"/>
    <row r="28328" ht="12" customHeight="1"/>
    <row r="28329" ht="12" customHeight="1"/>
    <row r="28330" ht="12" customHeight="1"/>
    <row r="28331" ht="12" customHeight="1"/>
    <row r="28332" ht="12" customHeight="1"/>
    <row r="28333" ht="12" customHeight="1"/>
    <row r="28334" ht="12" customHeight="1"/>
    <row r="28335" ht="12" customHeight="1"/>
    <row r="28336" ht="12" customHeight="1"/>
    <row r="28337" ht="12" customHeight="1"/>
    <row r="28338" ht="12" customHeight="1"/>
    <row r="28339" ht="12" customHeight="1"/>
    <row r="28340" ht="12" customHeight="1"/>
    <row r="28341" ht="12" customHeight="1"/>
    <row r="28342" ht="12" customHeight="1"/>
    <row r="28343" ht="12" customHeight="1"/>
    <row r="28344" ht="12" customHeight="1"/>
    <row r="28345" ht="12" customHeight="1"/>
    <row r="28346" ht="12" customHeight="1"/>
    <row r="28347" ht="12" customHeight="1"/>
    <row r="28348" ht="12" customHeight="1"/>
    <row r="28349" ht="12" customHeight="1"/>
    <row r="28350" ht="12" customHeight="1"/>
    <row r="28351" ht="12" customHeight="1"/>
    <row r="28352" ht="12" customHeight="1"/>
    <row r="28353" ht="12" customHeight="1"/>
    <row r="28354" ht="12" customHeight="1"/>
    <row r="28355" ht="12" customHeight="1"/>
    <row r="28356" ht="12" customHeight="1"/>
    <row r="28357" ht="12" customHeight="1"/>
    <row r="28358" ht="12" customHeight="1"/>
    <row r="28359" ht="12" customHeight="1"/>
    <row r="28360" ht="12" customHeight="1"/>
    <row r="28361" ht="12" customHeight="1"/>
    <row r="28362" ht="12" customHeight="1"/>
    <row r="28363" ht="12" customHeight="1"/>
    <row r="28364" ht="12" customHeight="1"/>
    <row r="28365" ht="12" customHeight="1"/>
    <row r="28366" ht="12" customHeight="1"/>
    <row r="28367" ht="12" customHeight="1"/>
    <row r="28368" ht="12" customHeight="1"/>
    <row r="28369" ht="12" customHeight="1"/>
    <row r="28370" ht="12" customHeight="1"/>
    <row r="28371" ht="12" customHeight="1"/>
    <row r="28372" ht="12" customHeight="1"/>
    <row r="28373" ht="12" customHeight="1"/>
    <row r="28374" ht="12" customHeight="1"/>
    <row r="28375" ht="12" customHeight="1"/>
    <row r="28376" ht="12" customHeight="1"/>
    <row r="28377" ht="12" customHeight="1"/>
    <row r="28378" ht="12" customHeight="1"/>
    <row r="28379" ht="12" customHeight="1"/>
    <row r="28380" ht="12" customHeight="1"/>
    <row r="28381" ht="12" customHeight="1"/>
    <row r="28382" ht="12" customHeight="1"/>
    <row r="28383" ht="12" customHeight="1"/>
    <row r="28384" ht="12" customHeight="1"/>
    <row r="28385" ht="12" customHeight="1"/>
    <row r="28386" ht="12" customHeight="1"/>
    <row r="28387" ht="12" customHeight="1"/>
    <row r="28388" ht="12" customHeight="1"/>
    <row r="28389" ht="12" customHeight="1"/>
    <row r="28390" ht="12" customHeight="1"/>
    <row r="28391" ht="12" customHeight="1"/>
    <row r="28392" ht="12" customHeight="1"/>
    <row r="28393" ht="12" customHeight="1"/>
    <row r="28394" ht="12" customHeight="1"/>
    <row r="28395" ht="12" customHeight="1"/>
    <row r="28396" ht="12" customHeight="1"/>
    <row r="28397" ht="12" customHeight="1"/>
    <row r="28398" ht="12" customHeight="1"/>
    <row r="28399" ht="12" customHeight="1"/>
    <row r="28400" ht="12" customHeight="1"/>
    <row r="28401" ht="12" customHeight="1"/>
    <row r="28402" ht="12" customHeight="1"/>
    <row r="28403" ht="12" customHeight="1"/>
    <row r="28404" ht="12" customHeight="1"/>
    <row r="28405" ht="12" customHeight="1"/>
    <row r="28406" ht="12" customHeight="1"/>
    <row r="28407" ht="12" customHeight="1"/>
    <row r="28408" ht="12" customHeight="1"/>
    <row r="28409" ht="12" customHeight="1"/>
    <row r="28410" ht="12" customHeight="1"/>
    <row r="28411" ht="12" customHeight="1"/>
    <row r="28412" ht="12" customHeight="1"/>
    <row r="28413" ht="12" customHeight="1"/>
    <row r="28414" ht="12" customHeight="1"/>
    <row r="28415" ht="12" customHeight="1"/>
    <row r="28416" ht="12" customHeight="1"/>
    <row r="28417" ht="12" customHeight="1"/>
    <row r="28418" ht="12" customHeight="1"/>
    <row r="28419" ht="12" customHeight="1"/>
    <row r="28420" ht="12" customHeight="1"/>
    <row r="28421" ht="12" customHeight="1"/>
    <row r="28422" ht="12" customHeight="1"/>
    <row r="28423" ht="12" customHeight="1"/>
    <row r="28424" ht="12" customHeight="1"/>
    <row r="28425" ht="12" customHeight="1"/>
    <row r="28426" ht="12" customHeight="1"/>
    <row r="28427" ht="12" customHeight="1"/>
    <row r="28428" ht="12" customHeight="1"/>
    <row r="28429" ht="12" customHeight="1"/>
    <row r="28430" ht="12" customHeight="1"/>
    <row r="28431" ht="12" customHeight="1"/>
    <row r="28432" ht="12" customHeight="1"/>
    <row r="28433" ht="12" customHeight="1"/>
    <row r="28434" ht="12" customHeight="1"/>
    <row r="28435" ht="12" customHeight="1"/>
    <row r="28436" ht="12" customHeight="1"/>
    <row r="28437" ht="12" customHeight="1"/>
    <row r="28438" ht="12" customHeight="1"/>
    <row r="28439" ht="12" customHeight="1"/>
    <row r="28440" ht="12" customHeight="1"/>
    <row r="28441" ht="12" customHeight="1"/>
    <row r="28442" ht="12" customHeight="1"/>
    <row r="28443" ht="12" customHeight="1"/>
    <row r="28444" ht="12" customHeight="1"/>
    <row r="28445" ht="12" customHeight="1"/>
    <row r="28446" ht="12" customHeight="1"/>
    <row r="28447" ht="12" customHeight="1"/>
    <row r="28448" ht="12" customHeight="1"/>
    <row r="28449" ht="12" customHeight="1"/>
    <row r="28450" ht="12" customHeight="1"/>
    <row r="28451" ht="12" customHeight="1"/>
    <row r="28452" ht="12" customHeight="1"/>
    <row r="28453" ht="12" customHeight="1"/>
    <row r="28454" ht="12" customHeight="1"/>
    <row r="28455" ht="12" customHeight="1"/>
    <row r="28456" ht="12" customHeight="1"/>
    <row r="28457" ht="12" customHeight="1"/>
    <row r="28458" ht="12" customHeight="1"/>
    <row r="28459" ht="12" customHeight="1"/>
    <row r="28460" ht="12" customHeight="1"/>
    <row r="28461" ht="12" customHeight="1"/>
    <row r="28462" ht="12" customHeight="1"/>
    <row r="28463" ht="12" customHeight="1"/>
    <row r="28464" ht="12" customHeight="1"/>
    <row r="28465" ht="12" customHeight="1"/>
    <row r="28466" ht="12" customHeight="1"/>
    <row r="28467" ht="12" customHeight="1"/>
    <row r="28468" ht="12" customHeight="1"/>
    <row r="28469" ht="12" customHeight="1"/>
    <row r="28470" ht="12" customHeight="1"/>
    <row r="28471" ht="12" customHeight="1"/>
    <row r="28472" ht="12" customHeight="1"/>
    <row r="28473" ht="12" customHeight="1"/>
    <row r="28474" ht="12" customHeight="1"/>
    <row r="28475" ht="12" customHeight="1"/>
    <row r="28476" ht="12" customHeight="1"/>
    <row r="28477" ht="12" customHeight="1"/>
    <row r="28478" ht="12" customHeight="1"/>
    <row r="28479" ht="12" customHeight="1"/>
    <row r="28480" ht="12" customHeight="1"/>
    <row r="28481" ht="12" customHeight="1"/>
    <row r="28482" ht="12" customHeight="1"/>
    <row r="28483" ht="12" customHeight="1"/>
    <row r="28484" ht="12" customHeight="1"/>
    <row r="28485" ht="12" customHeight="1"/>
    <row r="28486" ht="12" customHeight="1"/>
    <row r="28487" ht="12" customHeight="1"/>
    <row r="28488" ht="12" customHeight="1"/>
    <row r="28489" ht="12" customHeight="1"/>
    <row r="28490" ht="12" customHeight="1"/>
    <row r="28491" ht="12" customHeight="1"/>
    <row r="28492" ht="12" customHeight="1"/>
    <row r="28493" ht="12" customHeight="1"/>
    <row r="28494" ht="12" customHeight="1"/>
    <row r="28495" ht="12" customHeight="1"/>
    <row r="28496" ht="12" customHeight="1"/>
    <row r="28497" ht="12" customHeight="1"/>
    <row r="28498" ht="12" customHeight="1"/>
    <row r="28499" ht="12" customHeight="1"/>
    <row r="28500" ht="12" customHeight="1"/>
    <row r="28501" ht="12" customHeight="1"/>
    <row r="28502" ht="12" customHeight="1"/>
    <row r="28503" ht="12" customHeight="1"/>
    <row r="28504" ht="12" customHeight="1"/>
    <row r="28505" ht="12" customHeight="1"/>
    <row r="28506" ht="12" customHeight="1"/>
    <row r="28507" ht="12" customHeight="1"/>
    <row r="28508" ht="12" customHeight="1"/>
    <row r="28509" ht="12" customHeight="1"/>
    <row r="28510" ht="12" customHeight="1"/>
    <row r="28511" ht="12" customHeight="1"/>
    <row r="28512" ht="12" customHeight="1"/>
    <row r="28513" ht="12" customHeight="1"/>
    <row r="28514" ht="12" customHeight="1"/>
    <row r="28515" ht="12" customHeight="1"/>
    <row r="28516" ht="12" customHeight="1"/>
    <row r="28517" ht="12" customHeight="1"/>
    <row r="28518" ht="12" customHeight="1"/>
    <row r="28519" ht="12" customHeight="1"/>
    <row r="28520" ht="12" customHeight="1"/>
    <row r="28521" ht="12" customHeight="1"/>
    <row r="28522" ht="12" customHeight="1"/>
    <row r="28523" ht="12" customHeight="1"/>
    <row r="28524" ht="12" customHeight="1"/>
    <row r="28525" ht="12" customHeight="1"/>
    <row r="28526" ht="12" customHeight="1"/>
    <row r="28527" ht="12" customHeight="1"/>
    <row r="28528" ht="12" customHeight="1"/>
    <row r="28529" ht="12" customHeight="1"/>
    <row r="28530" ht="12" customHeight="1"/>
    <row r="28531" ht="12" customHeight="1"/>
    <row r="28532" ht="12" customHeight="1"/>
    <row r="28533" ht="12" customHeight="1"/>
    <row r="28534" ht="12" customHeight="1"/>
    <row r="28535" ht="12" customHeight="1"/>
    <row r="28536" ht="12" customHeight="1"/>
    <row r="28537" ht="12" customHeight="1"/>
    <row r="28538" ht="12" customHeight="1"/>
    <row r="28539" ht="12" customHeight="1"/>
    <row r="28540" ht="12" customHeight="1"/>
    <row r="28541" ht="12" customHeight="1"/>
    <row r="28542" ht="12" customHeight="1"/>
    <row r="28543" ht="12" customHeight="1"/>
    <row r="28544" ht="12" customHeight="1"/>
    <row r="28545" ht="12" customHeight="1"/>
    <row r="28546" ht="12" customHeight="1"/>
    <row r="28547" ht="12" customHeight="1"/>
    <row r="28548" ht="12" customHeight="1"/>
    <row r="28549" ht="12" customHeight="1"/>
    <row r="28550" ht="12" customHeight="1"/>
    <row r="28551" ht="12" customHeight="1"/>
    <row r="28552" ht="12" customHeight="1"/>
    <row r="28553" ht="12" customHeight="1"/>
    <row r="28554" ht="12" customHeight="1"/>
    <row r="28555" ht="12" customHeight="1"/>
    <row r="28556" ht="12" customHeight="1"/>
    <row r="28557" ht="12" customHeight="1"/>
    <row r="28558" ht="12" customHeight="1"/>
    <row r="28559" ht="12" customHeight="1"/>
    <row r="28560" ht="12" customHeight="1"/>
    <row r="28561" ht="12" customHeight="1"/>
    <row r="28562" ht="12" customHeight="1"/>
    <row r="28563" ht="12" customHeight="1"/>
    <row r="28564" ht="12" customHeight="1"/>
    <row r="28565" ht="12" customHeight="1"/>
    <row r="28566" ht="12" customHeight="1"/>
    <row r="28567" ht="12" customHeight="1"/>
    <row r="28568" ht="12" customHeight="1"/>
    <row r="28569" ht="12" customHeight="1"/>
    <row r="28570" ht="12" customHeight="1"/>
    <row r="28571" ht="12" customHeight="1"/>
    <row r="28572" ht="12" customHeight="1"/>
    <row r="28573" ht="12" customHeight="1"/>
    <row r="28574" ht="12" customHeight="1"/>
    <row r="28575" ht="12" customHeight="1"/>
    <row r="28576" ht="12" customHeight="1"/>
    <row r="28577" ht="12" customHeight="1"/>
    <row r="28578" ht="12" customHeight="1"/>
    <row r="28579" ht="12" customHeight="1"/>
    <row r="28580" ht="12" customHeight="1"/>
    <row r="28581" ht="12" customHeight="1"/>
    <row r="28582" ht="12" customHeight="1"/>
    <row r="28583" ht="12" customHeight="1"/>
    <row r="28584" ht="12" customHeight="1"/>
    <row r="28585" ht="12" customHeight="1"/>
    <row r="28586" ht="12" customHeight="1"/>
    <row r="28587" ht="12" customHeight="1"/>
    <row r="28588" ht="12" customHeight="1"/>
    <row r="28589" ht="12" customHeight="1"/>
    <row r="28590" ht="12" customHeight="1"/>
    <row r="28591" ht="12" customHeight="1"/>
    <row r="28592" ht="12" customHeight="1"/>
    <row r="28593" ht="12" customHeight="1"/>
    <row r="28594" ht="12" customHeight="1"/>
    <row r="28595" ht="12" customHeight="1"/>
    <row r="28596" ht="12" customHeight="1"/>
    <row r="28597" ht="12" customHeight="1"/>
    <row r="28598" ht="12" customHeight="1"/>
    <row r="28599" ht="12" customHeight="1"/>
    <row r="28600" ht="12" customHeight="1"/>
    <row r="28601" ht="12" customHeight="1"/>
    <row r="28602" ht="12" customHeight="1"/>
    <row r="28603" ht="12" customHeight="1"/>
    <row r="28604" ht="12" customHeight="1"/>
    <row r="28605" ht="12" customHeight="1"/>
    <row r="28606" ht="12" customHeight="1"/>
    <row r="28607" ht="12" customHeight="1"/>
    <row r="28608" ht="12" customHeight="1"/>
    <row r="28609" ht="12" customHeight="1"/>
    <row r="28610" ht="12" customHeight="1"/>
    <row r="28611" ht="12" customHeight="1"/>
    <row r="28612" ht="12" customHeight="1"/>
    <row r="28613" ht="12" customHeight="1"/>
    <row r="28614" ht="12" customHeight="1"/>
    <row r="28615" ht="12" customHeight="1"/>
    <row r="28616" ht="12" customHeight="1"/>
    <row r="28617" ht="12" customHeight="1"/>
    <row r="28618" ht="12" customHeight="1"/>
    <row r="28619" ht="12" customHeight="1"/>
    <row r="28620" ht="12" customHeight="1"/>
    <row r="28621" ht="12" customHeight="1"/>
    <row r="28622" ht="12" customHeight="1"/>
    <row r="28623" ht="12" customHeight="1"/>
    <row r="28624" ht="12" customHeight="1"/>
    <row r="28625" ht="12" customHeight="1"/>
    <row r="28626" ht="12" customHeight="1"/>
    <row r="28627" ht="12" customHeight="1"/>
    <row r="28628" ht="12" customHeight="1"/>
    <row r="28629" ht="12" customHeight="1"/>
    <row r="28630" ht="12" customHeight="1"/>
    <row r="28631" ht="12" customHeight="1"/>
    <row r="28632" ht="12" customHeight="1"/>
    <row r="28633" ht="12" customHeight="1"/>
    <row r="28634" ht="12" customHeight="1"/>
    <row r="28635" ht="12" customHeight="1"/>
    <row r="28636" ht="12" customHeight="1"/>
    <row r="28637" ht="12" customHeight="1"/>
    <row r="28638" ht="12" customHeight="1"/>
    <row r="28639" ht="12" customHeight="1"/>
    <row r="28640" ht="12" customHeight="1"/>
    <row r="28641" ht="12" customHeight="1"/>
    <row r="28642" ht="12" customHeight="1"/>
    <row r="28643" ht="12" customHeight="1"/>
    <row r="28644" ht="12" customHeight="1"/>
    <row r="28645" ht="12" customHeight="1"/>
    <row r="28646" ht="12" customHeight="1"/>
    <row r="28647" ht="12" customHeight="1"/>
    <row r="28648" ht="12" customHeight="1"/>
    <row r="28649" ht="12" customHeight="1"/>
    <row r="28650" ht="12" customHeight="1"/>
    <row r="28651" ht="12" customHeight="1"/>
    <row r="28652" ht="12" customHeight="1"/>
    <row r="28653" ht="12" customHeight="1"/>
    <row r="28654" ht="12" customHeight="1"/>
    <row r="28655" ht="12" customHeight="1"/>
    <row r="28656" ht="12" customHeight="1"/>
    <row r="28657" ht="12" customHeight="1"/>
    <row r="28658" ht="12" customHeight="1"/>
    <row r="28659" ht="12" customHeight="1"/>
    <row r="28660" ht="12" customHeight="1"/>
    <row r="28661" ht="12" customHeight="1"/>
    <row r="28662" ht="12" customHeight="1"/>
    <row r="28663" ht="12" customHeight="1"/>
    <row r="28664" ht="12" customHeight="1"/>
    <row r="28665" ht="12" customHeight="1"/>
    <row r="28666" ht="12" customHeight="1"/>
    <row r="28667" ht="12" customHeight="1"/>
    <row r="28668" ht="12" customHeight="1"/>
    <row r="28669" ht="12" customHeight="1"/>
    <row r="28670" ht="12" customHeight="1"/>
    <row r="28671" ht="12" customHeight="1"/>
    <row r="28672" ht="12" customHeight="1"/>
    <row r="28673" ht="12" customHeight="1"/>
    <row r="28674" ht="12" customHeight="1"/>
    <row r="28675" ht="12" customHeight="1"/>
    <row r="28676" ht="12" customHeight="1"/>
    <row r="28677" ht="12" customHeight="1"/>
    <row r="28678" ht="12" customHeight="1"/>
    <row r="28679" ht="12" customHeight="1"/>
    <row r="28680" ht="12" customHeight="1"/>
    <row r="28681" ht="12" customHeight="1"/>
    <row r="28682" ht="12" customHeight="1"/>
    <row r="28683" ht="12" customHeight="1"/>
    <row r="28684" ht="12" customHeight="1"/>
    <row r="28685" ht="12" customHeight="1"/>
    <row r="28686" ht="12" customHeight="1"/>
    <row r="28687" ht="12" customHeight="1"/>
    <row r="28688" ht="12" customHeight="1"/>
    <row r="28689" ht="12" customHeight="1"/>
    <row r="28690" ht="12" customHeight="1"/>
    <row r="28691" ht="12" customHeight="1"/>
    <row r="28692" ht="12" customHeight="1"/>
    <row r="28693" ht="12" customHeight="1"/>
    <row r="28694" ht="12" customHeight="1"/>
    <row r="28695" ht="12" customHeight="1"/>
    <row r="28696" ht="12" customHeight="1"/>
    <row r="28697" ht="12" customHeight="1"/>
    <row r="28698" ht="12" customHeight="1"/>
    <row r="28699" ht="12" customHeight="1"/>
    <row r="28700" ht="12" customHeight="1"/>
    <row r="28701" ht="12" customHeight="1"/>
    <row r="28702" ht="12" customHeight="1"/>
    <row r="28703" ht="12" customHeight="1"/>
    <row r="28704" ht="12" customHeight="1"/>
    <row r="28705" ht="12" customHeight="1"/>
    <row r="28706" ht="12" customHeight="1"/>
    <row r="28707" ht="12" customHeight="1"/>
    <row r="28708" ht="12" customHeight="1"/>
    <row r="28709" ht="12" customHeight="1"/>
    <row r="28710" ht="12" customHeight="1"/>
    <row r="28711" ht="12" customHeight="1"/>
    <row r="28712" ht="12" customHeight="1"/>
    <row r="28713" ht="12" customHeight="1"/>
    <row r="28714" ht="12" customHeight="1"/>
    <row r="28715" ht="12" customHeight="1"/>
    <row r="28716" ht="12" customHeight="1"/>
    <row r="28717" ht="12" customHeight="1"/>
    <row r="28718" ht="12" customHeight="1"/>
    <row r="28719" ht="12" customHeight="1"/>
    <row r="28720" ht="12" customHeight="1"/>
    <row r="28721" ht="12" customHeight="1"/>
    <row r="28722" ht="12" customHeight="1"/>
    <row r="28723" ht="12" customHeight="1"/>
    <row r="28724" ht="12" customHeight="1"/>
    <row r="28725" ht="12" customHeight="1"/>
    <row r="28726" ht="12" customHeight="1"/>
    <row r="28727" ht="12" customHeight="1"/>
    <row r="28728" ht="12" customHeight="1"/>
    <row r="28729" ht="12" customHeight="1"/>
    <row r="28730" ht="12" customHeight="1"/>
    <row r="28731" ht="12" customHeight="1"/>
    <row r="28732" ht="12" customHeight="1"/>
    <row r="28733" ht="12" customHeight="1"/>
    <row r="28734" ht="12" customHeight="1"/>
    <row r="28735" ht="12" customHeight="1"/>
    <row r="28736" ht="12" customHeight="1"/>
    <row r="28737" ht="12" customHeight="1"/>
    <row r="28738" ht="12" customHeight="1"/>
    <row r="28739" ht="12" customHeight="1"/>
    <row r="28740" ht="12" customHeight="1"/>
    <row r="28741" ht="12" customHeight="1"/>
    <row r="28742" ht="12" customHeight="1"/>
    <row r="28743" ht="12" customHeight="1"/>
    <row r="28744" ht="12" customHeight="1"/>
    <row r="28745" ht="12" customHeight="1"/>
    <row r="28746" ht="12" customHeight="1"/>
    <row r="28747" ht="12" customHeight="1"/>
    <row r="28748" ht="12" customHeight="1"/>
    <row r="28749" ht="12" customHeight="1"/>
    <row r="28750" ht="12" customHeight="1"/>
    <row r="28751" ht="12" customHeight="1"/>
    <row r="28752" ht="12" customHeight="1"/>
    <row r="28753" ht="12" customHeight="1"/>
    <row r="28754" ht="12" customHeight="1"/>
    <row r="28755" ht="12" customHeight="1"/>
    <row r="28756" ht="12" customHeight="1"/>
    <row r="28757" ht="12" customHeight="1"/>
    <row r="28758" ht="12" customHeight="1"/>
    <row r="28759" ht="12" customHeight="1"/>
    <row r="28760" ht="12" customHeight="1"/>
    <row r="28761" ht="12" customHeight="1"/>
    <row r="28762" ht="12" customHeight="1"/>
    <row r="28763" ht="12" customHeight="1"/>
    <row r="28764" ht="12" customHeight="1"/>
    <row r="28765" ht="12" customHeight="1"/>
    <row r="28766" ht="12" customHeight="1"/>
    <row r="28767" ht="12" customHeight="1"/>
    <row r="28768" ht="12" customHeight="1"/>
    <row r="28769" ht="12" customHeight="1"/>
    <row r="28770" ht="12" customHeight="1"/>
    <row r="28771" ht="12" customHeight="1"/>
    <row r="28772" ht="12" customHeight="1"/>
    <row r="28773" ht="12" customHeight="1"/>
    <row r="28774" ht="12" customHeight="1"/>
    <row r="28775" ht="12" customHeight="1"/>
    <row r="28776" ht="12" customHeight="1"/>
    <row r="28777" ht="12" customHeight="1"/>
    <row r="28778" ht="12" customHeight="1"/>
    <row r="28779" ht="12" customHeight="1"/>
    <row r="28780" ht="12" customHeight="1"/>
    <row r="28781" ht="12" customHeight="1"/>
    <row r="28782" ht="12" customHeight="1"/>
    <row r="28783" ht="12" customHeight="1"/>
    <row r="28784" ht="12" customHeight="1"/>
    <row r="28785" ht="12" customHeight="1"/>
    <row r="28786" ht="12" customHeight="1"/>
    <row r="28787" ht="12" customHeight="1"/>
    <row r="28788" ht="12" customHeight="1"/>
    <row r="28789" ht="12" customHeight="1"/>
    <row r="28790" ht="12" customHeight="1"/>
    <row r="28791" ht="12" customHeight="1"/>
    <row r="28792" ht="12" customHeight="1"/>
    <row r="28793" ht="12" customHeight="1"/>
    <row r="28794" ht="12" customHeight="1"/>
    <row r="28795" ht="12" customHeight="1"/>
    <row r="28796" ht="12" customHeight="1"/>
    <row r="28797" ht="12" customHeight="1"/>
    <row r="28798" ht="12" customHeight="1"/>
    <row r="28799" ht="12" customHeight="1"/>
    <row r="28800" ht="12" customHeight="1"/>
    <row r="28801" ht="12" customHeight="1"/>
    <row r="28802" ht="12" customHeight="1"/>
    <row r="28803" ht="12" customHeight="1"/>
    <row r="28804" ht="12" customHeight="1"/>
    <row r="28805" ht="12" customHeight="1"/>
    <row r="28806" ht="12" customHeight="1"/>
    <row r="28807" ht="12" customHeight="1"/>
    <row r="28808" ht="12" customHeight="1"/>
    <row r="28809" ht="12" customHeight="1"/>
    <row r="28810" ht="12" customHeight="1"/>
    <row r="28811" ht="12" customHeight="1"/>
    <row r="28812" ht="12" customHeight="1"/>
    <row r="28813" ht="12" customHeight="1"/>
    <row r="28814" ht="12" customHeight="1"/>
    <row r="28815" ht="12" customHeight="1"/>
    <row r="28816" ht="12" customHeight="1"/>
    <row r="28817" ht="12" customHeight="1"/>
    <row r="28818" ht="12" customHeight="1"/>
    <row r="28819" ht="12" customHeight="1"/>
    <row r="28820" ht="12" customHeight="1"/>
    <row r="28821" ht="12" customHeight="1"/>
    <row r="28822" ht="12" customHeight="1"/>
    <row r="28823" ht="12" customHeight="1"/>
    <row r="28824" ht="12" customHeight="1"/>
    <row r="28825" ht="12" customHeight="1"/>
    <row r="28826" ht="12" customHeight="1"/>
    <row r="28827" ht="12" customHeight="1"/>
    <row r="28828" ht="12" customHeight="1"/>
    <row r="28829" ht="12" customHeight="1"/>
    <row r="28830" ht="12" customHeight="1"/>
    <row r="28831" ht="12" customHeight="1"/>
    <row r="28832" ht="12" customHeight="1"/>
    <row r="28833" ht="12" customHeight="1"/>
    <row r="28834" ht="12" customHeight="1"/>
    <row r="28835" ht="12" customHeight="1"/>
    <row r="28836" ht="12" customHeight="1"/>
    <row r="28837" ht="12" customHeight="1"/>
    <row r="28838" ht="12" customHeight="1"/>
    <row r="28839" ht="12" customHeight="1"/>
    <row r="28840" ht="12" customHeight="1"/>
    <row r="28841" ht="12" customHeight="1"/>
    <row r="28842" ht="12" customHeight="1"/>
    <row r="28843" ht="12" customHeight="1"/>
    <row r="28844" ht="12" customHeight="1"/>
    <row r="28845" ht="12" customHeight="1"/>
    <row r="28846" ht="12" customHeight="1"/>
    <row r="28847" ht="12" customHeight="1"/>
    <row r="28848" ht="12" customHeight="1"/>
    <row r="28849" ht="12" customHeight="1"/>
    <row r="28850" ht="12" customHeight="1"/>
    <row r="28851" ht="12" customHeight="1"/>
    <row r="28852" ht="12" customHeight="1"/>
    <row r="28853" ht="12" customHeight="1"/>
    <row r="28854" ht="12" customHeight="1"/>
    <row r="28855" ht="12" customHeight="1"/>
    <row r="28856" ht="12" customHeight="1"/>
    <row r="28857" ht="12" customHeight="1"/>
    <row r="28858" ht="12" customHeight="1"/>
    <row r="28859" ht="12" customHeight="1"/>
    <row r="28860" ht="12" customHeight="1"/>
    <row r="28861" ht="12" customHeight="1"/>
    <row r="28862" ht="12" customHeight="1"/>
    <row r="28863" ht="12" customHeight="1"/>
    <row r="28864" ht="12" customHeight="1"/>
    <row r="28865" ht="12" customHeight="1"/>
    <row r="28866" ht="12" customHeight="1"/>
    <row r="28867" ht="12" customHeight="1"/>
    <row r="28868" ht="12" customHeight="1"/>
    <row r="28869" ht="12" customHeight="1"/>
    <row r="28870" ht="12" customHeight="1"/>
    <row r="28871" ht="12" customHeight="1"/>
    <row r="28872" ht="12" customHeight="1"/>
    <row r="28873" ht="12" customHeight="1"/>
    <row r="28874" ht="12" customHeight="1"/>
    <row r="28875" ht="12" customHeight="1"/>
    <row r="28876" ht="12" customHeight="1"/>
    <row r="28877" ht="12" customHeight="1"/>
    <row r="28878" ht="12" customHeight="1"/>
    <row r="28879" ht="12" customHeight="1"/>
    <row r="28880" ht="12" customHeight="1"/>
    <row r="28881" ht="12" customHeight="1"/>
    <row r="28882" ht="12" customHeight="1"/>
    <row r="28883" ht="12" customHeight="1"/>
    <row r="28884" ht="12" customHeight="1"/>
    <row r="28885" ht="12" customHeight="1"/>
    <row r="28886" ht="12" customHeight="1"/>
    <row r="28887" ht="12" customHeight="1"/>
    <row r="28888" ht="12" customHeight="1"/>
    <row r="28889" ht="12" customHeight="1"/>
    <row r="28890" ht="12" customHeight="1"/>
    <row r="28891" ht="12" customHeight="1"/>
    <row r="28892" ht="12" customHeight="1"/>
    <row r="28893" ht="12" customHeight="1"/>
    <row r="28894" ht="12" customHeight="1"/>
    <row r="28895" ht="12" customHeight="1"/>
    <row r="28896" ht="12" customHeight="1"/>
    <row r="28897" ht="12" customHeight="1"/>
    <row r="28898" ht="12" customHeight="1"/>
    <row r="28899" ht="12" customHeight="1"/>
    <row r="28900" ht="12" customHeight="1"/>
    <row r="28901" ht="12" customHeight="1"/>
    <row r="28902" ht="12" customHeight="1"/>
    <row r="28903" ht="12" customHeight="1"/>
    <row r="28904" ht="12" customHeight="1"/>
    <row r="28905" ht="12" customHeight="1"/>
    <row r="28906" ht="12" customHeight="1"/>
    <row r="28907" ht="12" customHeight="1"/>
    <row r="28908" ht="12" customHeight="1"/>
    <row r="28909" ht="12" customHeight="1"/>
    <row r="28910" ht="12" customHeight="1"/>
    <row r="28911" ht="12" customHeight="1"/>
    <row r="28912" ht="12" customHeight="1"/>
    <row r="28913" ht="12" customHeight="1"/>
    <row r="28914" ht="12" customHeight="1"/>
    <row r="28915" ht="12" customHeight="1"/>
    <row r="28916" ht="12" customHeight="1"/>
    <row r="28917" ht="12" customHeight="1"/>
    <row r="28918" ht="12" customHeight="1"/>
    <row r="28919" ht="12" customHeight="1"/>
    <row r="28920" ht="12" customHeight="1"/>
    <row r="28921" ht="12" customHeight="1"/>
    <row r="28922" ht="12" customHeight="1"/>
    <row r="28923" ht="12" customHeight="1"/>
    <row r="28924" ht="12" customHeight="1"/>
    <row r="28925" ht="12" customHeight="1"/>
    <row r="28926" ht="12" customHeight="1"/>
    <row r="28927" ht="12" customHeight="1"/>
    <row r="28928" ht="12" customHeight="1"/>
    <row r="28929" ht="12" customHeight="1"/>
    <row r="28930" ht="12" customHeight="1"/>
    <row r="28931" ht="12" customHeight="1"/>
    <row r="28932" ht="12" customHeight="1"/>
    <row r="28933" ht="12" customHeight="1"/>
    <row r="28934" ht="12" customHeight="1"/>
    <row r="28935" ht="12" customHeight="1"/>
    <row r="28936" ht="12" customHeight="1"/>
    <row r="28937" ht="12" customHeight="1"/>
    <row r="28938" ht="12" customHeight="1"/>
    <row r="28939" ht="12" customHeight="1"/>
    <row r="28940" ht="12" customHeight="1"/>
    <row r="28941" ht="12" customHeight="1"/>
    <row r="28942" ht="12" customHeight="1"/>
    <row r="28943" ht="12" customHeight="1"/>
    <row r="28944" ht="12" customHeight="1"/>
    <row r="28945" ht="12" customHeight="1"/>
    <row r="28946" ht="12" customHeight="1"/>
    <row r="28947" ht="12" customHeight="1"/>
    <row r="28948" ht="12" customHeight="1"/>
    <row r="28949" ht="12" customHeight="1"/>
    <row r="28950" ht="12" customHeight="1"/>
    <row r="28951" ht="12" customHeight="1"/>
    <row r="28952" ht="12" customHeight="1"/>
    <row r="28953" ht="12" customHeight="1"/>
    <row r="28954" ht="12" customHeight="1"/>
    <row r="28955" ht="12" customHeight="1"/>
    <row r="28956" ht="12" customHeight="1"/>
    <row r="28957" ht="12" customHeight="1"/>
    <row r="28958" ht="12" customHeight="1"/>
    <row r="28959" ht="12" customHeight="1"/>
    <row r="28960" ht="12" customHeight="1"/>
    <row r="28961" ht="12" customHeight="1"/>
    <row r="28962" ht="12" customHeight="1"/>
    <row r="28963" ht="12" customHeight="1"/>
    <row r="28964" ht="12" customHeight="1"/>
    <row r="28965" ht="12" customHeight="1"/>
    <row r="28966" ht="12" customHeight="1"/>
    <row r="28967" ht="12" customHeight="1"/>
    <row r="28968" ht="12" customHeight="1"/>
    <row r="28969" ht="12" customHeight="1"/>
    <row r="28970" ht="12" customHeight="1"/>
    <row r="28971" ht="12" customHeight="1"/>
    <row r="28972" ht="12" customHeight="1"/>
    <row r="28973" ht="12" customHeight="1"/>
    <row r="28974" ht="12" customHeight="1"/>
    <row r="28975" ht="12" customHeight="1"/>
    <row r="28976" ht="12" customHeight="1"/>
    <row r="28977" ht="12" customHeight="1"/>
    <row r="28978" ht="12" customHeight="1"/>
    <row r="28979" ht="12" customHeight="1"/>
    <row r="28980" ht="12" customHeight="1"/>
    <row r="28981" ht="12" customHeight="1"/>
    <row r="28982" ht="12" customHeight="1"/>
    <row r="28983" ht="12" customHeight="1"/>
    <row r="28984" ht="12" customHeight="1"/>
    <row r="28985" ht="12" customHeight="1"/>
    <row r="28986" ht="12" customHeight="1"/>
    <row r="28987" ht="12" customHeight="1"/>
    <row r="28988" ht="12" customHeight="1"/>
    <row r="28989" ht="12" customHeight="1"/>
    <row r="28990" ht="12" customHeight="1"/>
    <row r="28991" ht="12" customHeight="1"/>
    <row r="28992" ht="12" customHeight="1"/>
    <row r="28993" ht="12" customHeight="1"/>
    <row r="28994" ht="12" customHeight="1"/>
    <row r="28995" ht="12" customHeight="1"/>
    <row r="28996" ht="12" customHeight="1"/>
    <row r="28997" ht="12" customHeight="1"/>
    <row r="28998" ht="12" customHeight="1"/>
    <row r="28999" ht="12" customHeight="1"/>
    <row r="29000" ht="12" customHeight="1"/>
    <row r="29001" ht="12" customHeight="1"/>
    <row r="29002" ht="12" customHeight="1"/>
    <row r="29003" ht="12" customHeight="1"/>
    <row r="29004" ht="12" customHeight="1"/>
    <row r="29005" ht="12" customHeight="1"/>
    <row r="29006" ht="12" customHeight="1"/>
    <row r="29007" ht="12" customHeight="1"/>
    <row r="29008" ht="12" customHeight="1"/>
    <row r="29009" ht="12" customHeight="1"/>
    <row r="29010" ht="12" customHeight="1"/>
    <row r="29011" ht="12" customHeight="1"/>
    <row r="29012" ht="12" customHeight="1"/>
    <row r="29013" ht="12" customHeight="1"/>
    <row r="29014" ht="12" customHeight="1"/>
    <row r="29015" ht="12" customHeight="1"/>
    <row r="29016" ht="12" customHeight="1"/>
    <row r="29017" ht="12" customHeight="1"/>
    <row r="29018" ht="12" customHeight="1"/>
    <row r="29019" ht="12" customHeight="1"/>
    <row r="29020" ht="12" customHeight="1"/>
    <row r="29021" ht="12" customHeight="1"/>
    <row r="29022" ht="12" customHeight="1"/>
    <row r="29023" ht="12" customHeight="1"/>
    <row r="29024" ht="12" customHeight="1"/>
    <row r="29025" ht="12" customHeight="1"/>
    <row r="29026" ht="12" customHeight="1"/>
    <row r="29027" ht="12" customHeight="1"/>
    <row r="29028" ht="12" customHeight="1"/>
    <row r="29029" ht="12" customHeight="1"/>
    <row r="29030" ht="12" customHeight="1"/>
    <row r="29031" ht="12" customHeight="1"/>
    <row r="29032" ht="12" customHeight="1"/>
    <row r="29033" ht="12" customHeight="1"/>
    <row r="29034" ht="12" customHeight="1"/>
    <row r="29035" ht="12" customHeight="1"/>
    <row r="29036" ht="12" customHeight="1"/>
    <row r="29037" ht="12" customHeight="1"/>
    <row r="29038" ht="12" customHeight="1"/>
    <row r="29039" ht="12" customHeight="1"/>
    <row r="29040" ht="12" customHeight="1"/>
    <row r="29041" ht="12" customHeight="1"/>
    <row r="29042" ht="12" customHeight="1"/>
    <row r="29043" ht="12" customHeight="1"/>
    <row r="29044" ht="12" customHeight="1"/>
    <row r="29045" ht="12" customHeight="1"/>
    <row r="29046" ht="12" customHeight="1"/>
    <row r="29047" ht="12" customHeight="1"/>
    <row r="29048" ht="12" customHeight="1"/>
    <row r="29049" ht="12" customHeight="1"/>
    <row r="29050" ht="12" customHeight="1"/>
    <row r="29051" ht="12" customHeight="1"/>
    <row r="29052" ht="12" customHeight="1"/>
    <row r="29053" ht="12" customHeight="1"/>
    <row r="29054" ht="12" customHeight="1"/>
    <row r="29055" ht="12" customHeight="1"/>
    <row r="29056" ht="12" customHeight="1"/>
    <row r="29057" ht="12" customHeight="1"/>
    <row r="29058" ht="12" customHeight="1"/>
    <row r="29059" ht="12" customHeight="1"/>
    <row r="29060" ht="12" customHeight="1"/>
    <row r="29061" ht="12" customHeight="1"/>
    <row r="29062" ht="12" customHeight="1"/>
    <row r="29063" ht="12" customHeight="1"/>
    <row r="29064" ht="12" customHeight="1"/>
    <row r="29065" ht="12" customHeight="1"/>
    <row r="29066" ht="12" customHeight="1"/>
    <row r="29067" ht="12" customHeight="1"/>
    <row r="29068" ht="12" customHeight="1"/>
    <row r="29069" ht="12" customHeight="1"/>
    <row r="29070" ht="12" customHeight="1"/>
    <row r="29071" ht="12" customHeight="1"/>
    <row r="29072" ht="12" customHeight="1"/>
    <row r="29073" ht="12" customHeight="1"/>
    <row r="29074" ht="12" customHeight="1"/>
    <row r="29075" ht="12" customHeight="1"/>
    <row r="29076" ht="12" customHeight="1"/>
    <row r="29077" ht="12" customHeight="1"/>
    <row r="29078" ht="12" customHeight="1"/>
    <row r="29079" ht="12" customHeight="1"/>
    <row r="29080" ht="12" customHeight="1"/>
    <row r="29081" ht="12" customHeight="1"/>
    <row r="29082" ht="12" customHeight="1"/>
    <row r="29083" ht="12" customHeight="1"/>
    <row r="29084" ht="12" customHeight="1"/>
    <row r="29085" ht="12" customHeight="1"/>
    <row r="29086" ht="12" customHeight="1"/>
    <row r="29087" ht="12" customHeight="1"/>
    <row r="29088" ht="12" customHeight="1"/>
    <row r="29089" ht="12" customHeight="1"/>
    <row r="29090" ht="12" customHeight="1"/>
    <row r="29091" ht="12" customHeight="1"/>
    <row r="29092" ht="12" customHeight="1"/>
    <row r="29093" ht="12" customHeight="1"/>
    <row r="29094" ht="12" customHeight="1"/>
    <row r="29095" ht="12" customHeight="1"/>
    <row r="29096" ht="12" customHeight="1"/>
    <row r="29097" ht="12" customHeight="1"/>
    <row r="29098" ht="12" customHeight="1"/>
    <row r="29099" ht="12" customHeight="1"/>
    <row r="29100" ht="12" customHeight="1"/>
    <row r="29101" ht="12" customHeight="1"/>
    <row r="29102" ht="12" customHeight="1"/>
    <row r="29103" ht="12" customHeight="1"/>
    <row r="29104" ht="12" customHeight="1"/>
    <row r="29105" ht="12" customHeight="1"/>
    <row r="29106" ht="12" customHeight="1"/>
    <row r="29107" ht="12" customHeight="1"/>
    <row r="29108" ht="12" customHeight="1"/>
    <row r="29109" ht="12" customHeight="1"/>
    <row r="29110" ht="12" customHeight="1"/>
    <row r="29111" ht="12" customHeight="1"/>
    <row r="29112" ht="12" customHeight="1"/>
    <row r="29113" ht="12" customHeight="1"/>
    <row r="29114" ht="12" customHeight="1"/>
    <row r="29115" ht="12" customHeight="1"/>
    <row r="29116" ht="12" customHeight="1"/>
    <row r="29117" ht="12" customHeight="1"/>
    <row r="29118" ht="12" customHeight="1"/>
    <row r="29119" ht="12" customHeight="1"/>
    <row r="29120" ht="12" customHeight="1"/>
    <row r="29121" ht="12" customHeight="1"/>
    <row r="29122" ht="12" customHeight="1"/>
    <row r="29123" ht="12" customHeight="1"/>
    <row r="29124" ht="12" customHeight="1"/>
    <row r="29125" ht="12" customHeight="1"/>
    <row r="29126" ht="12" customHeight="1"/>
    <row r="29127" ht="12" customHeight="1"/>
    <row r="29128" ht="12" customHeight="1"/>
    <row r="29129" ht="12" customHeight="1"/>
    <row r="29130" ht="12" customHeight="1"/>
    <row r="29131" ht="12" customHeight="1"/>
    <row r="29132" ht="12" customHeight="1"/>
    <row r="29133" ht="12" customHeight="1"/>
    <row r="29134" ht="12" customHeight="1"/>
    <row r="29135" ht="12" customHeight="1"/>
    <row r="29136" ht="12" customHeight="1"/>
    <row r="29137" ht="12" customHeight="1"/>
    <row r="29138" ht="12" customHeight="1"/>
    <row r="29139" ht="12" customHeight="1"/>
    <row r="29140" ht="12" customHeight="1"/>
    <row r="29141" ht="12" customHeight="1"/>
    <row r="29142" ht="12" customHeight="1"/>
    <row r="29143" ht="12" customHeight="1"/>
    <row r="29144" ht="12" customHeight="1"/>
    <row r="29145" ht="12" customHeight="1"/>
    <row r="29146" ht="12" customHeight="1"/>
    <row r="29147" ht="12" customHeight="1"/>
    <row r="29148" ht="12" customHeight="1"/>
    <row r="29149" ht="12" customHeight="1"/>
    <row r="29150" ht="12" customHeight="1"/>
    <row r="29151" ht="12" customHeight="1"/>
    <row r="29152" ht="12" customHeight="1"/>
    <row r="29153" ht="12" customHeight="1"/>
    <row r="29154" ht="12" customHeight="1"/>
    <row r="29155" ht="12" customHeight="1"/>
    <row r="29156" ht="12" customHeight="1"/>
    <row r="29157" ht="12" customHeight="1"/>
    <row r="29158" ht="12" customHeight="1"/>
    <row r="29159" ht="12" customHeight="1"/>
    <row r="29160" ht="12" customHeight="1"/>
    <row r="29161" ht="12" customHeight="1"/>
    <row r="29162" ht="12" customHeight="1"/>
    <row r="29163" ht="12" customHeight="1"/>
    <row r="29164" ht="12" customHeight="1"/>
    <row r="29165" ht="12" customHeight="1"/>
    <row r="29166" ht="12" customHeight="1"/>
    <row r="29167" ht="12" customHeight="1"/>
    <row r="29168" ht="12" customHeight="1"/>
    <row r="29169" ht="12" customHeight="1"/>
    <row r="29170" ht="12" customHeight="1"/>
    <row r="29171" ht="12" customHeight="1"/>
    <row r="29172" ht="12" customHeight="1"/>
    <row r="29173" ht="12" customHeight="1"/>
    <row r="29174" ht="12" customHeight="1"/>
    <row r="29175" ht="12" customHeight="1"/>
    <row r="29176" ht="12" customHeight="1"/>
    <row r="29177" ht="12" customHeight="1"/>
    <row r="29178" ht="12" customHeight="1"/>
    <row r="29179" ht="12" customHeight="1"/>
    <row r="29180" ht="12" customHeight="1"/>
    <row r="29181" ht="12" customHeight="1"/>
    <row r="29182" ht="12" customHeight="1"/>
    <row r="29183" ht="12" customHeight="1"/>
    <row r="29184" ht="12" customHeight="1"/>
    <row r="29185" ht="12" customHeight="1"/>
    <row r="29186" ht="12" customHeight="1"/>
    <row r="29187" ht="12" customHeight="1"/>
    <row r="29188" ht="12" customHeight="1"/>
    <row r="29189" ht="12" customHeight="1"/>
    <row r="29190" ht="12" customHeight="1"/>
    <row r="29191" ht="12" customHeight="1"/>
    <row r="29192" ht="12" customHeight="1"/>
    <row r="29193" ht="12" customHeight="1"/>
    <row r="29194" ht="12" customHeight="1"/>
    <row r="29195" ht="12" customHeight="1"/>
    <row r="29196" ht="12" customHeight="1"/>
    <row r="29197" ht="12" customHeight="1"/>
    <row r="29198" ht="12" customHeight="1"/>
    <row r="29199" ht="12" customHeight="1"/>
    <row r="29200" ht="12" customHeight="1"/>
    <row r="29201" ht="12" customHeight="1"/>
    <row r="29202" ht="12" customHeight="1"/>
    <row r="29203" ht="12" customHeight="1"/>
    <row r="29204" ht="12" customHeight="1"/>
    <row r="29205" ht="12" customHeight="1"/>
    <row r="29206" ht="12" customHeight="1"/>
    <row r="29207" ht="12" customHeight="1"/>
    <row r="29208" ht="12" customHeight="1"/>
    <row r="29209" ht="12" customHeight="1"/>
    <row r="29210" ht="12" customHeight="1"/>
    <row r="29211" ht="12" customHeight="1"/>
    <row r="29212" ht="12" customHeight="1"/>
    <row r="29213" ht="12" customHeight="1"/>
    <row r="29214" ht="12" customHeight="1"/>
    <row r="29215" ht="12" customHeight="1"/>
    <row r="29216" ht="12" customHeight="1"/>
    <row r="29217" ht="12" customHeight="1"/>
    <row r="29218" ht="12" customHeight="1"/>
    <row r="29219" ht="12" customHeight="1"/>
    <row r="29220" ht="12" customHeight="1"/>
    <row r="29221" ht="12" customHeight="1"/>
    <row r="29222" ht="12" customHeight="1"/>
    <row r="29223" ht="12" customHeight="1"/>
    <row r="29224" ht="12" customHeight="1"/>
    <row r="29225" ht="12" customHeight="1"/>
    <row r="29226" ht="12" customHeight="1"/>
    <row r="29227" ht="12" customHeight="1"/>
    <row r="29228" ht="12" customHeight="1"/>
    <row r="29229" ht="12" customHeight="1"/>
    <row r="29230" ht="12" customHeight="1"/>
    <row r="29231" ht="12" customHeight="1"/>
    <row r="29232" ht="12" customHeight="1"/>
    <row r="29233" ht="12" customHeight="1"/>
    <row r="29234" ht="12" customHeight="1"/>
    <row r="29235" ht="12" customHeight="1"/>
    <row r="29236" ht="12" customHeight="1"/>
    <row r="29237" ht="12" customHeight="1"/>
    <row r="29238" ht="12" customHeight="1"/>
    <row r="29239" ht="12" customHeight="1"/>
    <row r="29240" ht="12" customHeight="1"/>
    <row r="29241" ht="12" customHeight="1"/>
    <row r="29242" ht="12" customHeight="1"/>
    <row r="29243" ht="12" customHeight="1"/>
    <row r="29244" ht="12" customHeight="1"/>
    <row r="29245" ht="12" customHeight="1"/>
    <row r="29246" ht="12" customHeight="1"/>
    <row r="29247" ht="12" customHeight="1"/>
    <row r="29248" ht="12" customHeight="1"/>
    <row r="29249" ht="12" customHeight="1"/>
    <row r="29250" ht="12" customHeight="1"/>
    <row r="29251" ht="12" customHeight="1"/>
    <row r="29252" ht="12" customHeight="1"/>
    <row r="29253" ht="12" customHeight="1"/>
    <row r="29254" ht="12" customHeight="1"/>
    <row r="29255" ht="12" customHeight="1"/>
    <row r="29256" ht="12" customHeight="1"/>
    <row r="29257" ht="12" customHeight="1"/>
    <row r="29258" ht="12" customHeight="1"/>
    <row r="29259" ht="12" customHeight="1"/>
    <row r="29260" ht="12" customHeight="1"/>
    <row r="29261" ht="12" customHeight="1"/>
    <row r="29262" ht="12" customHeight="1"/>
    <row r="29263" ht="12" customHeight="1"/>
    <row r="29264" ht="12" customHeight="1"/>
    <row r="29265" ht="12" customHeight="1"/>
    <row r="29266" ht="12" customHeight="1"/>
    <row r="29267" ht="12" customHeight="1"/>
    <row r="29268" ht="12" customHeight="1"/>
    <row r="29269" ht="12" customHeight="1"/>
    <row r="29270" ht="12" customHeight="1"/>
    <row r="29271" ht="12" customHeight="1"/>
    <row r="29272" ht="12" customHeight="1"/>
    <row r="29273" ht="12" customHeight="1"/>
    <row r="29274" ht="12" customHeight="1"/>
    <row r="29275" ht="12" customHeight="1"/>
    <row r="29276" ht="12" customHeight="1"/>
    <row r="29277" ht="12" customHeight="1"/>
    <row r="29278" ht="12" customHeight="1"/>
    <row r="29279" ht="12" customHeight="1"/>
    <row r="29280" ht="12" customHeight="1"/>
    <row r="29281" ht="12" customHeight="1"/>
    <row r="29282" ht="12" customHeight="1"/>
    <row r="29283" ht="12" customHeight="1"/>
    <row r="29284" ht="12" customHeight="1"/>
    <row r="29285" ht="12" customHeight="1"/>
    <row r="29286" ht="12" customHeight="1"/>
    <row r="29287" ht="12" customHeight="1"/>
    <row r="29288" ht="12" customHeight="1"/>
    <row r="29289" ht="12" customHeight="1"/>
    <row r="29290" ht="12" customHeight="1"/>
    <row r="29291" ht="12" customHeight="1"/>
    <row r="29292" ht="12" customHeight="1"/>
    <row r="29293" ht="12" customHeight="1"/>
    <row r="29294" ht="12" customHeight="1"/>
    <row r="29295" ht="12" customHeight="1"/>
    <row r="29296" ht="12" customHeight="1"/>
    <row r="29297" ht="12" customHeight="1"/>
    <row r="29298" ht="12" customHeight="1"/>
    <row r="29299" ht="12" customHeight="1"/>
    <row r="29300" ht="12" customHeight="1"/>
    <row r="29301" ht="12" customHeight="1"/>
    <row r="29302" ht="12" customHeight="1"/>
    <row r="29303" ht="12" customHeight="1"/>
    <row r="29304" ht="12" customHeight="1"/>
    <row r="29305" ht="12" customHeight="1"/>
    <row r="29306" ht="12" customHeight="1"/>
    <row r="29307" ht="12" customHeight="1"/>
    <row r="29308" ht="12" customHeight="1"/>
    <row r="29309" ht="12" customHeight="1"/>
    <row r="29310" ht="12" customHeight="1"/>
    <row r="29311" ht="12" customHeight="1"/>
    <row r="29312" ht="12" customHeight="1"/>
    <row r="29313" ht="12" customHeight="1"/>
    <row r="29314" ht="12" customHeight="1"/>
    <row r="29315" ht="12" customHeight="1"/>
    <row r="29316" ht="12" customHeight="1"/>
    <row r="29317" ht="12" customHeight="1"/>
    <row r="29318" ht="12" customHeight="1"/>
    <row r="29319" ht="12" customHeight="1"/>
    <row r="29320" ht="12" customHeight="1"/>
    <row r="29321" ht="12" customHeight="1"/>
    <row r="29322" ht="12" customHeight="1"/>
    <row r="29323" ht="12" customHeight="1"/>
    <row r="29324" ht="12" customHeight="1"/>
    <row r="29325" ht="12" customHeight="1"/>
    <row r="29326" ht="12" customHeight="1"/>
    <row r="29327" ht="12" customHeight="1"/>
    <row r="29328" ht="12" customHeight="1"/>
    <row r="29329" ht="12" customHeight="1"/>
    <row r="29330" ht="12" customHeight="1"/>
    <row r="29331" ht="12" customHeight="1"/>
    <row r="29332" ht="12" customHeight="1"/>
    <row r="29333" ht="12" customHeight="1"/>
    <row r="29334" ht="12" customHeight="1"/>
    <row r="29335" ht="12" customHeight="1"/>
    <row r="29336" ht="12" customHeight="1"/>
    <row r="29337" ht="12" customHeight="1"/>
    <row r="29338" ht="12" customHeight="1"/>
    <row r="29339" ht="12" customHeight="1"/>
    <row r="29340" ht="12" customHeight="1"/>
    <row r="29341" ht="12" customHeight="1"/>
    <row r="29342" ht="12" customHeight="1"/>
    <row r="29343" ht="12" customHeight="1"/>
    <row r="29344" ht="12" customHeight="1"/>
    <row r="29345" ht="12" customHeight="1"/>
    <row r="29346" ht="12" customHeight="1"/>
    <row r="29347" ht="12" customHeight="1"/>
    <row r="29348" ht="12" customHeight="1"/>
    <row r="29349" ht="12" customHeight="1"/>
    <row r="29350" ht="12" customHeight="1"/>
    <row r="29351" ht="12" customHeight="1"/>
    <row r="29352" ht="12" customHeight="1"/>
    <row r="29353" ht="12" customHeight="1"/>
    <row r="29354" ht="12" customHeight="1"/>
    <row r="29355" ht="12" customHeight="1"/>
    <row r="29356" ht="12" customHeight="1"/>
    <row r="29357" ht="12" customHeight="1"/>
    <row r="29358" ht="12" customHeight="1"/>
    <row r="29359" ht="12" customHeight="1"/>
    <row r="29360" ht="12" customHeight="1"/>
    <row r="29361" ht="12" customHeight="1"/>
    <row r="29362" ht="12" customHeight="1"/>
    <row r="29363" ht="12" customHeight="1"/>
    <row r="29364" ht="12" customHeight="1"/>
    <row r="29365" ht="12" customHeight="1"/>
    <row r="29366" ht="12" customHeight="1"/>
    <row r="29367" ht="12" customHeight="1"/>
    <row r="29368" ht="12" customHeight="1"/>
    <row r="29369" ht="12" customHeight="1"/>
    <row r="29370" ht="12" customHeight="1"/>
    <row r="29371" ht="12" customHeight="1"/>
    <row r